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filterPrivacy="1"/>
  <xr:revisionPtr revIDLastSave="0" documentId="8_{BBC20FB7-BD52-4771-8EA4-B8EE7E6484AD}" xr6:coauthVersionLast="47" xr6:coauthVersionMax="47" xr10:uidLastSave="{00000000-0000-0000-0000-000000000000}"/>
  <bookViews>
    <workbookView xWindow="-120" yWindow="-120" windowWidth="29040" windowHeight="15840" tabRatio="774" xr2:uid="{00000000-000D-0000-FFFF-FFFF00000000}"/>
  </bookViews>
  <sheets>
    <sheet name="ORÇAMENTO" sheetId="27" r:id="rId1"/>
    <sheet name="MEMÓRIA" sheetId="25" r:id="rId2"/>
    <sheet name="CPU" sheetId="38" r:id="rId3"/>
    <sheet name="COMP. ELETRICO" sheetId="44" r:id="rId4"/>
    <sheet name="COMP. ELETRICO (2)" sheetId="45" r:id="rId5"/>
    <sheet name="ADM LOCAL" sheetId="34" r:id="rId6"/>
    <sheet name="BDI" sheetId="40" r:id="rId7"/>
    <sheet name="OBSOLET." sheetId="39" state="hidden" r:id="rId8"/>
    <sheet name="564613" sheetId="36" state="hidden" r:id="rId9"/>
    <sheet name="OBSOLETO" sheetId="20" state="hidden" r:id="rId10"/>
    <sheet name="TESTE" sheetId="26" state="hidden" r:id="rId11"/>
    <sheet name="CURVA ABC" sheetId="50" r:id="rId12"/>
    <sheet name="DMT" sheetId="48" r:id="rId13"/>
    <sheet name="Cronograma" sheetId="42" r:id="rId14"/>
    <sheet name="SINAPI" sheetId="2" r:id="rId15"/>
    <sheet name="SICRO" sheetId="28" r:id="rId16"/>
    <sheet name="DER-EDIF" sheetId="29" r:id="rId17"/>
    <sheet name="DER-ROD" sheetId="32" r:id="rId18"/>
    <sheet name="REF-MO" sheetId="31" r:id="rId19"/>
    <sheet name="COMP GRELHA" sheetId="46" state="hidden" r:id="rId20"/>
    <sheet name="BACKUP CPUS" sheetId="19" state="hidden" r:id="rId21"/>
    <sheet name="Planilha1" sheetId="23" state="hidden"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0" localSheetId="5">#REF!</definedName>
    <definedName name="\0" localSheetId="20">#REF!</definedName>
    <definedName name="\0" localSheetId="6">#REF!</definedName>
    <definedName name="\0" localSheetId="11">#REF!</definedName>
    <definedName name="\0" localSheetId="1">#REF!</definedName>
    <definedName name="\0" localSheetId="7">#REF!</definedName>
    <definedName name="\0" localSheetId="9">#REF!</definedName>
    <definedName name="\0" localSheetId="0">#REF!</definedName>
    <definedName name="\0" localSheetId="18">#REF!</definedName>
    <definedName name="\0" localSheetId="10">#REF!</definedName>
    <definedName name="\0">#REF!</definedName>
    <definedName name="\1" localSheetId="5">[1]PLANILHA!#REF!</definedName>
    <definedName name="\1" localSheetId="6">[1]PLANILHA!#REF!</definedName>
    <definedName name="\1" localSheetId="1">[1]PLANILHA!#REF!</definedName>
    <definedName name="\1" localSheetId="10">[1]PLANILHA!#REF!</definedName>
    <definedName name="\1">[1]PLANILHA!#REF!</definedName>
    <definedName name="\11" localSheetId="5">[2]PLANILHA!#REF!</definedName>
    <definedName name="\11" localSheetId="6">[2]PLANILHA!#REF!</definedName>
    <definedName name="\11" localSheetId="1">[2]PLANILHA!#REF!</definedName>
    <definedName name="\11" localSheetId="10">[2]PLANILHA!#REF!</definedName>
    <definedName name="\11">[2]PLANILHA!#REF!</definedName>
    <definedName name="\a" localSheetId="5">#REF!</definedName>
    <definedName name="\a" localSheetId="20">#REF!</definedName>
    <definedName name="\a" localSheetId="6">#REF!</definedName>
    <definedName name="\a" localSheetId="11">#REF!</definedName>
    <definedName name="\a" localSheetId="1">#REF!</definedName>
    <definedName name="\a" localSheetId="7">#REF!</definedName>
    <definedName name="\a" localSheetId="9">#REF!</definedName>
    <definedName name="\a" localSheetId="0">#REF!</definedName>
    <definedName name="\a" localSheetId="10">#REF!</definedName>
    <definedName name="\a">#REF!</definedName>
    <definedName name="\ates\z">#REF!</definedName>
    <definedName name="\c" localSheetId="8">'[3]Bm 8'!#REF!</definedName>
    <definedName name="\c" localSheetId="5">#REF!</definedName>
    <definedName name="\c" localSheetId="20">#REF!</definedName>
    <definedName name="\c" localSheetId="6">#REF!</definedName>
    <definedName name="\c" localSheetId="19">'[3]Bm 8'!#REF!</definedName>
    <definedName name="\c" localSheetId="3">'[3]Bm 8'!#REF!</definedName>
    <definedName name="\c" localSheetId="4">'[3]Bm 8'!#REF!</definedName>
    <definedName name="\c" localSheetId="11">#REF!</definedName>
    <definedName name="\c" localSheetId="1">#REF!</definedName>
    <definedName name="\c" localSheetId="7">#REF!</definedName>
    <definedName name="\c" localSheetId="9">#REF!</definedName>
    <definedName name="\c" localSheetId="0">#REF!</definedName>
    <definedName name="\c" localSheetId="18">#REF!</definedName>
    <definedName name="\c" localSheetId="10">#REF!</definedName>
    <definedName name="\c">#REF!</definedName>
    <definedName name="\d" localSheetId="8">'[3]Bm 8'!#REF!</definedName>
    <definedName name="\d" localSheetId="5">#REF!</definedName>
    <definedName name="\d" localSheetId="20">#REF!</definedName>
    <definedName name="\d" localSheetId="6">#REF!</definedName>
    <definedName name="\d" localSheetId="19">'[3]Bm 8'!#REF!</definedName>
    <definedName name="\d" localSheetId="3">'[3]Bm 8'!#REF!</definedName>
    <definedName name="\d" localSheetId="4">'[3]Bm 8'!#REF!</definedName>
    <definedName name="\d" localSheetId="11">#REF!</definedName>
    <definedName name="\d" localSheetId="1">#REF!</definedName>
    <definedName name="\d" localSheetId="7">#REF!</definedName>
    <definedName name="\d" localSheetId="9">#REF!</definedName>
    <definedName name="\d" localSheetId="0">#REF!</definedName>
    <definedName name="\d" localSheetId="18">#REF!</definedName>
    <definedName name="\d" localSheetId="10">#REF!</definedName>
    <definedName name="\d">#REF!</definedName>
    <definedName name="\f">#N/A</definedName>
    <definedName name="\G">#REF!</definedName>
    <definedName name="\I">#REF!</definedName>
    <definedName name="\M">#REF!</definedName>
    <definedName name="\p">#N/A</definedName>
    <definedName name="\q" localSheetId="8">'[3]Bm 8'!#REF!</definedName>
    <definedName name="\q" localSheetId="5">#REF!</definedName>
    <definedName name="\q" localSheetId="20">#REF!</definedName>
    <definedName name="\q" localSheetId="6">#REF!</definedName>
    <definedName name="\q" localSheetId="19">'[3]Bm 8'!#REF!</definedName>
    <definedName name="\q" localSheetId="3">'[3]Bm 8'!#REF!</definedName>
    <definedName name="\q" localSheetId="4">'[3]Bm 8'!#REF!</definedName>
    <definedName name="\q" localSheetId="13">#REF!</definedName>
    <definedName name="\q" localSheetId="11">#REF!</definedName>
    <definedName name="\q" localSheetId="1">#REF!</definedName>
    <definedName name="\q" localSheetId="7">#REF!</definedName>
    <definedName name="\q" localSheetId="9">#REF!</definedName>
    <definedName name="\q" localSheetId="0">#REF!</definedName>
    <definedName name="\q" localSheetId="18">#REF!</definedName>
    <definedName name="\q" localSheetId="10">#REF!</definedName>
    <definedName name="\q">#REF!</definedName>
    <definedName name="\R">#REF!</definedName>
    <definedName name="\s" localSheetId="8">'[3]Bm 8'!#REF!</definedName>
    <definedName name="\s" localSheetId="5">#REF!</definedName>
    <definedName name="\s" localSheetId="20">#REF!</definedName>
    <definedName name="\s" localSheetId="6">#REF!</definedName>
    <definedName name="\s" localSheetId="19">'[3]Bm 8'!#REF!</definedName>
    <definedName name="\s" localSheetId="3">'[3]Bm 8'!#REF!</definedName>
    <definedName name="\s" localSheetId="4">'[3]Bm 8'!#REF!</definedName>
    <definedName name="\s" localSheetId="11">#REF!</definedName>
    <definedName name="\s" localSheetId="1">#REF!</definedName>
    <definedName name="\s" localSheetId="7">#REF!</definedName>
    <definedName name="\s" localSheetId="9">#REF!</definedName>
    <definedName name="\s" localSheetId="0">#REF!</definedName>
    <definedName name="\s" localSheetId="18">#REF!</definedName>
    <definedName name="\s" localSheetId="10">#REF!</definedName>
    <definedName name="\s">#REF!</definedName>
    <definedName name="\w" localSheetId="5">[4]PLANILHA!#REF!</definedName>
    <definedName name="\w" localSheetId="20">[4]PLANILHA!#REF!</definedName>
    <definedName name="\w" localSheetId="6">[4]PLANILHA!#REF!</definedName>
    <definedName name="\w" localSheetId="11">[4]PLANILHA!#REF!</definedName>
    <definedName name="\w" localSheetId="1">[4]PLANILHA!#REF!</definedName>
    <definedName name="\w" localSheetId="7">[4]PLANILHA!#REF!</definedName>
    <definedName name="\w" localSheetId="9">[4]PLANILHA!#REF!</definedName>
    <definedName name="\w" localSheetId="0">[4]PLANILHA!#REF!</definedName>
    <definedName name="\w" localSheetId="10">[4]PLANILHA!#REF!</definedName>
    <definedName name="\w">[4]PLANILHA!#REF!</definedName>
    <definedName name="\x" localSheetId="8">'[3]Bm 8'!#REF!</definedName>
    <definedName name="\x" localSheetId="5">#REF!</definedName>
    <definedName name="\x" localSheetId="20">#REF!</definedName>
    <definedName name="\x" localSheetId="6">#REF!</definedName>
    <definedName name="\x" localSheetId="19">'[3]Bm 8'!#REF!</definedName>
    <definedName name="\x" localSheetId="3">'[3]Bm 8'!#REF!</definedName>
    <definedName name="\x" localSheetId="4">'[3]Bm 8'!#REF!</definedName>
    <definedName name="\x" localSheetId="11">#REF!</definedName>
    <definedName name="\x" localSheetId="1">#REF!</definedName>
    <definedName name="\x" localSheetId="7">#REF!</definedName>
    <definedName name="\x" localSheetId="9">#REF!</definedName>
    <definedName name="\x" localSheetId="0">#REF!</definedName>
    <definedName name="\x" localSheetId="18">#REF!</definedName>
    <definedName name="\x" localSheetId="10">#REF!</definedName>
    <definedName name="\x">#REF!</definedName>
    <definedName name="\Y">#REF!</definedName>
    <definedName name="\z">#REF!</definedName>
    <definedName name="_">#REF!</definedName>
    <definedName name="_______________________pv3">#REF!</definedName>
    <definedName name="______________________Ele200502">#REF!</definedName>
    <definedName name="______________________pv3">#REF!</definedName>
    <definedName name="______________________Ser200705">#REF!</definedName>
    <definedName name="______________________Ser200712">#REF!</definedName>
    <definedName name="______________________Ser201104">#REF!</definedName>
    <definedName name="______________________TR2">#REF!</definedName>
    <definedName name="______________________TR5">#REF!</definedName>
    <definedName name="_____________________Ele200502">#REF!</definedName>
    <definedName name="_____________________Ele200609">#REF!</definedName>
    <definedName name="_____________________pv2">#REF!</definedName>
    <definedName name="_____________________pv3">#REF!</definedName>
    <definedName name="_____________________Ser200506">#REF!</definedName>
    <definedName name="_____________________Ser200705">#REF!</definedName>
    <definedName name="_____________________Ser200712">#REF!</definedName>
    <definedName name="_____________________Ser201104">#REF!</definedName>
    <definedName name="_____________________TR2">#REF!</definedName>
    <definedName name="_____________________TR5">#REF!</definedName>
    <definedName name="____________________Ele200502">#REF!</definedName>
    <definedName name="____________________Ele200609">#REF!</definedName>
    <definedName name="____________________pv2">#REF!</definedName>
    <definedName name="____________________pv3">#REF!</definedName>
    <definedName name="____________________Ser200506">#REF!</definedName>
    <definedName name="____________________Ser200705">#REF!</definedName>
    <definedName name="____________________Ser200712">#REF!</definedName>
    <definedName name="____________________Ser201104">#REF!</definedName>
    <definedName name="____________________TR2">#REF!</definedName>
    <definedName name="____________________TR5">#REF!</definedName>
    <definedName name="___________________Ele200502">#REF!</definedName>
    <definedName name="___________________Ele200609">#REF!</definedName>
    <definedName name="___________________pv2">#REF!</definedName>
    <definedName name="___________________pv3">#REF!</definedName>
    <definedName name="___________________Ser200506">#REF!</definedName>
    <definedName name="___________________Ser200705">#REF!</definedName>
    <definedName name="___________________Ser200712">#REF!</definedName>
    <definedName name="___________________Ser201104">#REF!</definedName>
    <definedName name="___________________TR2">#REF!</definedName>
    <definedName name="___________________TR5">#REF!</definedName>
    <definedName name="___________________VO1" localSheetId="5">[5]MEMORIAL!#REF!</definedName>
    <definedName name="___________________VO1" localSheetId="20">[5]MEMORIAL!#REF!</definedName>
    <definedName name="___________________VO1" localSheetId="6">[5]MEMORIAL!#REF!</definedName>
    <definedName name="___________________VO1" localSheetId="11">[5]MEMORIAL!#REF!</definedName>
    <definedName name="___________________VO1" localSheetId="1">[5]MEMORIAL!#REF!</definedName>
    <definedName name="___________________VO1" localSheetId="7">[5]MEMORIAL!#REF!</definedName>
    <definedName name="___________________VO1" localSheetId="9">[5]MEMORIAL!#REF!</definedName>
    <definedName name="___________________VO1" localSheetId="0">[5]MEMORIAL!#REF!</definedName>
    <definedName name="___________________VO1" localSheetId="10">[5]MEMORIAL!#REF!</definedName>
    <definedName name="___________________VO1">[5]MEMORIAL!#REF!</definedName>
    <definedName name="__________________BOR1" localSheetId="5">#REF!</definedName>
    <definedName name="__________________BOR1" localSheetId="20">#REF!</definedName>
    <definedName name="__________________BOR1" localSheetId="6">#REF!</definedName>
    <definedName name="__________________BOR1" localSheetId="19">'[3]Bm 8'!#REF!</definedName>
    <definedName name="__________________BOR1" localSheetId="3">'[3]Bm 8'!#REF!</definedName>
    <definedName name="__________________BOR1" localSheetId="4">'[3]Bm 8'!#REF!</definedName>
    <definedName name="__________________BOR1" localSheetId="11">#REF!</definedName>
    <definedName name="__________________BOR1" localSheetId="1">#REF!</definedName>
    <definedName name="__________________BOR1" localSheetId="7">#REF!</definedName>
    <definedName name="__________________BOR1" localSheetId="9">#REF!</definedName>
    <definedName name="__________________BOR1" localSheetId="0">#REF!</definedName>
    <definedName name="__________________BOR1" localSheetId="10">#REF!</definedName>
    <definedName name="__________________BOR1">#REF!</definedName>
    <definedName name="__________________Ele200502">#REF!</definedName>
    <definedName name="__________________Ele200609">#REF!</definedName>
    <definedName name="__________________OUT98" localSheetId="5" hidden="1">{#N/A,#N/A,TRUE,"Serviços"}</definedName>
    <definedName name="__________________OUT98" localSheetId="20" hidden="1">{#N/A,#N/A,TRUE,"Serviços"}</definedName>
    <definedName name="__________________OUT98" localSheetId="6" hidden="1">{#N/A,#N/A,TRUE,"Serviços"}</definedName>
    <definedName name="__________________OUT98" localSheetId="19" hidden="1">{#N/A,#N/A,TRUE,"Serviços"}</definedName>
    <definedName name="__________________OUT98" localSheetId="3" hidden="1">{#N/A,#N/A,TRUE,"Serviços"}</definedName>
    <definedName name="__________________OUT98" localSheetId="4" hidden="1">{#N/A,#N/A,TRUE,"Serviços"}</definedName>
    <definedName name="__________________OUT98" localSheetId="13" hidden="1">{#N/A,#N/A,TRUE,"Serviços"}</definedName>
    <definedName name="__________________OUT98" localSheetId="11" hidden="1">{#N/A,#N/A,TRUE,"Serviços"}</definedName>
    <definedName name="__________________OUT98" localSheetId="12" hidden="1">{#N/A,#N/A,TRUE,"Serviços"}</definedName>
    <definedName name="__________________OUT98" localSheetId="1" hidden="1">{#N/A,#N/A,TRUE,"Serviços"}</definedName>
    <definedName name="__________________OUT98" localSheetId="7" hidden="1">{#N/A,#N/A,TRUE,"Serviços"}</definedName>
    <definedName name="__________________OUT98" localSheetId="9" hidden="1">{#N/A,#N/A,TRUE,"Serviços"}</definedName>
    <definedName name="__________________OUT98" localSheetId="0" hidden="1">{#N/A,#N/A,TRUE,"Serviços"}</definedName>
    <definedName name="__________________OUT98" localSheetId="18" hidden="1">{#N/A,#N/A,TRUE,"Serviços"}</definedName>
    <definedName name="__________________OUT98" localSheetId="10" hidden="1">{#N/A,#N/A,TRUE,"Serviços"}</definedName>
    <definedName name="__________________OUT98" hidden="1">{#N/A,#N/A,TRUE,"Serviços"}</definedName>
    <definedName name="__________________pv2" localSheetId="13">#REF!</definedName>
    <definedName name="__________________pv2">#REF!</definedName>
    <definedName name="__________________pv3">#REF!</definedName>
    <definedName name="__________________Ser200506">#REF!</definedName>
    <definedName name="__________________Ser200705">#REF!</definedName>
    <definedName name="__________________Ser200712">#REF!</definedName>
    <definedName name="__________________Ser201104">#REF!</definedName>
    <definedName name="__________________TR2">#REF!</definedName>
    <definedName name="__________________TR5">#REF!</definedName>
    <definedName name="__________________VE1" localSheetId="5">[6]MEMORIAL!#REF!</definedName>
    <definedName name="__________________VE1" localSheetId="6">[6]MEMORIAL!#REF!</definedName>
    <definedName name="__________________VE1" localSheetId="1">[6]MEMORIAL!#REF!</definedName>
    <definedName name="__________________VE1" localSheetId="10">[6]MEMORIAL!#REF!</definedName>
    <definedName name="__________________VE1">[6]MEMORIAL!#REF!</definedName>
    <definedName name="__________________VO1" localSheetId="5">[5]MEMORIAL!#REF!</definedName>
    <definedName name="__________________VO1" localSheetId="6">[5]MEMORIAL!#REF!</definedName>
    <definedName name="__________________VO1" localSheetId="1">[5]MEMORIAL!#REF!</definedName>
    <definedName name="__________________VO1" localSheetId="10">[5]MEMORIAL!#REF!</definedName>
    <definedName name="__________________VO1">[5]MEMORIAL!#REF!</definedName>
    <definedName name="_________________Ele200502" localSheetId="13">#REF!</definedName>
    <definedName name="_________________Ele200502">#REF!</definedName>
    <definedName name="_________________Ele200609">#REF!</definedName>
    <definedName name="_________________pv2">#REF!</definedName>
    <definedName name="_________________pv3">#REF!</definedName>
    <definedName name="_________________Ser200506">#REF!</definedName>
    <definedName name="_________________Ser200705">#REF!</definedName>
    <definedName name="_________________Ser200712">#REF!</definedName>
    <definedName name="_________________Ser201104">#REF!</definedName>
    <definedName name="_________________TR2">#REF!</definedName>
    <definedName name="_________________TR5">#REF!</definedName>
    <definedName name="_________________VE1" localSheetId="5">[7]MEMORIAL!#REF!</definedName>
    <definedName name="_________________VE1" localSheetId="6">[7]MEMORIAL!#REF!</definedName>
    <definedName name="_________________VE1" localSheetId="1">[7]MEMORIAL!#REF!</definedName>
    <definedName name="_________________VE1" localSheetId="10">[7]MEMORIAL!#REF!</definedName>
    <definedName name="_________________VE1">[7]MEMORIAL!#REF!</definedName>
    <definedName name="________________Ele200502" localSheetId="13">#REF!</definedName>
    <definedName name="________________Ele200502">#REF!</definedName>
    <definedName name="________________Ele200609">#REF!</definedName>
    <definedName name="________________OUT98" localSheetId="5" hidden="1">{#N/A,#N/A,TRUE,"Serviços"}</definedName>
    <definedName name="________________OUT98" localSheetId="20" hidden="1">{#N/A,#N/A,TRUE,"Serviços"}</definedName>
    <definedName name="________________OUT98" localSheetId="6" hidden="1">{#N/A,#N/A,TRUE,"Serviços"}</definedName>
    <definedName name="________________OUT98" localSheetId="13" hidden="1">{#N/A,#N/A,TRUE,"Serviços"}</definedName>
    <definedName name="________________OUT98" localSheetId="11" hidden="1">{#N/A,#N/A,TRUE,"Serviços"}</definedName>
    <definedName name="________________OUT98" localSheetId="12" hidden="1">{#N/A,#N/A,TRUE,"Serviços"}</definedName>
    <definedName name="________________OUT98" localSheetId="1" hidden="1">{#N/A,#N/A,TRUE,"Serviços"}</definedName>
    <definedName name="________________OUT98" localSheetId="7" hidden="1">{#N/A,#N/A,TRUE,"Serviços"}</definedName>
    <definedName name="________________OUT98" localSheetId="9" hidden="1">{#N/A,#N/A,TRUE,"Serviços"}</definedName>
    <definedName name="________________OUT98" localSheetId="0" hidden="1">{#N/A,#N/A,TRUE,"Serviços"}</definedName>
    <definedName name="________________OUT98" localSheetId="18" hidden="1">{#N/A,#N/A,TRUE,"Serviços"}</definedName>
    <definedName name="________________OUT98" localSheetId="10" hidden="1">{#N/A,#N/A,TRUE,"Serviços"}</definedName>
    <definedName name="________________OUT98" hidden="1">{#N/A,#N/A,TRUE,"Serviços"}</definedName>
    <definedName name="________________pv2" localSheetId="13">#REF!</definedName>
    <definedName name="________________pv2">#REF!</definedName>
    <definedName name="________________pv3">#REF!</definedName>
    <definedName name="________________Ser200506">#REF!</definedName>
    <definedName name="________________Ser200705">#REF!</definedName>
    <definedName name="________________Ser200712">#REF!</definedName>
    <definedName name="________________Ser201104">#REF!</definedName>
    <definedName name="________________TR2">#REF!</definedName>
    <definedName name="________________TR5">#REF!</definedName>
    <definedName name="________________VO1" localSheetId="5">[5]MEMORIAL!#REF!</definedName>
    <definedName name="________________VO1" localSheetId="6">[5]MEMORIAL!#REF!</definedName>
    <definedName name="________________VO1" localSheetId="1">[5]MEMORIAL!#REF!</definedName>
    <definedName name="________________VO1" localSheetId="10">[5]MEMORIAL!#REF!</definedName>
    <definedName name="________________VO1">[5]MEMORIAL!#REF!</definedName>
    <definedName name="_______________Ele200502" localSheetId="13">#REF!</definedName>
    <definedName name="_______________Ele200502">#REF!</definedName>
    <definedName name="_______________Ele200609">#REF!</definedName>
    <definedName name="_______________OUT98" localSheetId="5" hidden="1">{#N/A,#N/A,TRUE,"Serviços"}</definedName>
    <definedName name="_______________OUT98" localSheetId="20" hidden="1">{#N/A,#N/A,TRUE,"Serviços"}</definedName>
    <definedName name="_______________OUT98" localSheetId="6" hidden="1">{#N/A,#N/A,TRUE,"Serviços"}</definedName>
    <definedName name="_______________OUT98" localSheetId="13" hidden="1">{#N/A,#N/A,TRUE,"Serviços"}</definedName>
    <definedName name="_______________OUT98" localSheetId="11" hidden="1">{#N/A,#N/A,TRUE,"Serviços"}</definedName>
    <definedName name="_______________OUT98" localSheetId="12" hidden="1">{#N/A,#N/A,TRUE,"Serviços"}</definedName>
    <definedName name="_______________OUT98" localSheetId="1" hidden="1">{#N/A,#N/A,TRUE,"Serviços"}</definedName>
    <definedName name="_______________OUT98" localSheetId="7" hidden="1">{#N/A,#N/A,TRUE,"Serviços"}</definedName>
    <definedName name="_______________OUT98" localSheetId="9" hidden="1">{#N/A,#N/A,TRUE,"Serviços"}</definedName>
    <definedName name="_______________OUT98" localSheetId="0" hidden="1">{#N/A,#N/A,TRUE,"Serviços"}</definedName>
    <definedName name="_______________OUT98" localSheetId="18" hidden="1">{#N/A,#N/A,TRUE,"Serviços"}</definedName>
    <definedName name="_______________OUT98" localSheetId="10" hidden="1">{#N/A,#N/A,TRUE,"Serviços"}</definedName>
    <definedName name="_______________OUT98" hidden="1">{#N/A,#N/A,TRUE,"Serviços"}</definedName>
    <definedName name="_______________pv2" localSheetId="13">#REF!</definedName>
    <definedName name="_______________pv2">#REF!</definedName>
    <definedName name="_______________pv3">#REF!</definedName>
    <definedName name="_______________REV5">#REF!</definedName>
    <definedName name="_______________Ser200506">#REF!</definedName>
    <definedName name="_______________Ser200705">#REF!</definedName>
    <definedName name="_______________Ser200712">#REF!</definedName>
    <definedName name="_______________Ser201104">#REF!</definedName>
    <definedName name="_______________TR2">#REF!</definedName>
    <definedName name="_______________TR5">#REF!</definedName>
    <definedName name="_______________VE1" localSheetId="5">[6]MEMORIAL!#REF!</definedName>
    <definedName name="_______________VE1" localSheetId="6">[6]MEMORIAL!#REF!</definedName>
    <definedName name="_______________VE1" localSheetId="1">[6]MEMORIAL!#REF!</definedName>
    <definedName name="_______________VE1" localSheetId="10">[6]MEMORIAL!#REF!</definedName>
    <definedName name="_______________VE1">[6]MEMORIAL!#REF!</definedName>
    <definedName name="_______________VO1" localSheetId="5">[5]MEMORIAL!#REF!</definedName>
    <definedName name="_______________VO1" localSheetId="6">[5]MEMORIAL!#REF!</definedName>
    <definedName name="_______________VO1" localSheetId="1">[5]MEMORIAL!#REF!</definedName>
    <definedName name="_______________VO1" localSheetId="10">[5]MEMORIAL!#REF!</definedName>
    <definedName name="_______________VO1">[5]MEMORIAL!#REF!</definedName>
    <definedName name="______________BOR1" localSheetId="5">#REF!</definedName>
    <definedName name="______________BOR1" localSheetId="20">#REF!</definedName>
    <definedName name="______________BOR1" localSheetId="6">#REF!</definedName>
    <definedName name="______________BOR1" localSheetId="19">'[3]Bm 8'!#REF!</definedName>
    <definedName name="______________BOR1" localSheetId="3">'[3]Bm 8'!#REF!</definedName>
    <definedName name="______________BOR1" localSheetId="4">'[3]Bm 8'!#REF!</definedName>
    <definedName name="______________BOR1" localSheetId="11">#REF!</definedName>
    <definedName name="______________BOR1" localSheetId="1">#REF!</definedName>
    <definedName name="______________BOR1" localSheetId="7">#REF!</definedName>
    <definedName name="______________BOR1" localSheetId="9">#REF!</definedName>
    <definedName name="______________BOR1" localSheetId="0">#REF!</definedName>
    <definedName name="______________BOR1" localSheetId="10">#REF!</definedName>
    <definedName name="______________BOR1">#REF!</definedName>
    <definedName name="______________Ele200502">#REF!</definedName>
    <definedName name="______________Ele200609">#REF!</definedName>
    <definedName name="______________OUT98" localSheetId="5" hidden="1">{#N/A,#N/A,TRUE,"Serviços"}</definedName>
    <definedName name="______________OUT98" localSheetId="20" hidden="1">{#N/A,#N/A,TRUE,"Serviços"}</definedName>
    <definedName name="______________OUT98" localSheetId="6" hidden="1">{#N/A,#N/A,TRUE,"Serviços"}</definedName>
    <definedName name="______________OUT98" localSheetId="13" hidden="1">{#N/A,#N/A,TRUE,"Serviços"}</definedName>
    <definedName name="______________OUT98" localSheetId="11" hidden="1">{#N/A,#N/A,TRUE,"Serviços"}</definedName>
    <definedName name="______________OUT98" localSheetId="12" hidden="1">{#N/A,#N/A,TRUE,"Serviços"}</definedName>
    <definedName name="______________OUT98" localSheetId="1" hidden="1">{#N/A,#N/A,TRUE,"Serviços"}</definedName>
    <definedName name="______________OUT98" localSheetId="7" hidden="1">{#N/A,#N/A,TRUE,"Serviços"}</definedName>
    <definedName name="______________OUT98" localSheetId="9" hidden="1">{#N/A,#N/A,TRUE,"Serviços"}</definedName>
    <definedName name="______________OUT98" localSheetId="0" hidden="1">{#N/A,#N/A,TRUE,"Serviços"}</definedName>
    <definedName name="______________OUT98" localSheetId="18" hidden="1">{#N/A,#N/A,TRUE,"Serviços"}</definedName>
    <definedName name="______________OUT98" localSheetId="10" hidden="1">{#N/A,#N/A,TRUE,"Serviços"}</definedName>
    <definedName name="______________OUT98" hidden="1">{#N/A,#N/A,TRUE,"Serviços"}</definedName>
    <definedName name="______________pv2" localSheetId="13">#REF!</definedName>
    <definedName name="______________pv2">#REF!</definedName>
    <definedName name="______________pv3">#REF!</definedName>
    <definedName name="______________REV5">#REF!</definedName>
    <definedName name="______________Ser200506">#REF!</definedName>
    <definedName name="______________Ser200705">#REF!</definedName>
    <definedName name="______________Ser200712">#REF!</definedName>
    <definedName name="______________Ser201104">#REF!</definedName>
    <definedName name="______________TR2">#REF!</definedName>
    <definedName name="______________TR5">#REF!</definedName>
    <definedName name="______________VE1" localSheetId="5">[8]MEMORIAL!#REF!</definedName>
    <definedName name="______________VE1" localSheetId="6">[8]MEMORIAL!#REF!</definedName>
    <definedName name="______________VE1" localSheetId="1">[8]MEMORIAL!#REF!</definedName>
    <definedName name="______________VE1" localSheetId="10">[8]MEMORIAL!#REF!</definedName>
    <definedName name="______________VE1">[8]MEMORIAL!#REF!</definedName>
    <definedName name="_____________BOR1" localSheetId="5">#REF!</definedName>
    <definedName name="_____________BOR1" localSheetId="20">#REF!</definedName>
    <definedName name="_____________BOR1" localSheetId="6">#REF!</definedName>
    <definedName name="_____________BOR1" localSheetId="19">'[3]Bm 8'!#REF!</definedName>
    <definedName name="_____________BOR1" localSheetId="3">'[3]Bm 8'!#REF!</definedName>
    <definedName name="_____________BOR1" localSheetId="4">'[3]Bm 8'!#REF!</definedName>
    <definedName name="_____________BOR1" localSheetId="11">#REF!</definedName>
    <definedName name="_____________BOR1" localSheetId="1">#REF!</definedName>
    <definedName name="_____________BOR1" localSheetId="7">#REF!</definedName>
    <definedName name="_____________BOR1" localSheetId="9">#REF!</definedName>
    <definedName name="_____________BOR1" localSheetId="0">#REF!</definedName>
    <definedName name="_____________BOR1" localSheetId="10">#REF!</definedName>
    <definedName name="_____________BOR1">#REF!</definedName>
    <definedName name="_____________Ele200502">#REF!</definedName>
    <definedName name="_____________Ele200609">#REF!</definedName>
    <definedName name="_____________OUT98" localSheetId="5" hidden="1">{#N/A,#N/A,TRUE,"Serviços"}</definedName>
    <definedName name="_____________OUT98" localSheetId="20" hidden="1">{#N/A,#N/A,TRUE,"Serviços"}</definedName>
    <definedName name="_____________OUT98" localSheetId="6" hidden="1">{#N/A,#N/A,TRUE,"Serviços"}</definedName>
    <definedName name="_____________OUT98" localSheetId="19" hidden="1">{#N/A,#N/A,TRUE,"Serviços"}</definedName>
    <definedName name="_____________OUT98" localSheetId="3" hidden="1">{#N/A,#N/A,TRUE,"Serviços"}</definedName>
    <definedName name="_____________OUT98" localSheetId="4" hidden="1">{#N/A,#N/A,TRUE,"Serviços"}</definedName>
    <definedName name="_____________OUT98" localSheetId="13" hidden="1">{#N/A,#N/A,TRUE,"Serviços"}</definedName>
    <definedName name="_____________OUT98" localSheetId="11" hidden="1">{#N/A,#N/A,TRUE,"Serviços"}</definedName>
    <definedName name="_____________OUT98" localSheetId="12" hidden="1">{#N/A,#N/A,TRUE,"Serviços"}</definedName>
    <definedName name="_____________OUT98" localSheetId="1" hidden="1">{#N/A,#N/A,TRUE,"Serviços"}</definedName>
    <definedName name="_____________OUT98" localSheetId="7" hidden="1">{#N/A,#N/A,TRUE,"Serviços"}</definedName>
    <definedName name="_____________OUT98" localSheetId="9" hidden="1">{#N/A,#N/A,TRUE,"Serviços"}</definedName>
    <definedName name="_____________OUT98" localSheetId="0" hidden="1">{#N/A,#N/A,TRUE,"Serviços"}</definedName>
    <definedName name="_____________OUT98" localSheetId="18" hidden="1">{#N/A,#N/A,TRUE,"Serviços"}</definedName>
    <definedName name="_____________OUT98" localSheetId="10" hidden="1">{#N/A,#N/A,TRUE,"Serviços"}</definedName>
    <definedName name="_____________OUT98" hidden="1">{#N/A,#N/A,TRUE,"Serviços"}</definedName>
    <definedName name="_____________pv2" localSheetId="13">#REF!</definedName>
    <definedName name="_____________pv2">#REF!</definedName>
    <definedName name="_____________pv3">#REF!</definedName>
    <definedName name="_____________REV5">#REF!</definedName>
    <definedName name="_____________Ser200506">#REF!</definedName>
    <definedName name="_____________Ser200705">#REF!</definedName>
    <definedName name="_____________Ser200712">#REF!</definedName>
    <definedName name="_____________Ser201104">#REF!</definedName>
    <definedName name="_____________TR2">#REF!</definedName>
    <definedName name="_____________TR5">#REF!</definedName>
    <definedName name="_____________VO1" localSheetId="5">[5]MEMORIAL!#REF!</definedName>
    <definedName name="_____________VO1" localSheetId="6">[5]MEMORIAL!#REF!</definedName>
    <definedName name="_____________VO1" localSheetId="1">[5]MEMORIAL!#REF!</definedName>
    <definedName name="_____________VO1" localSheetId="10">[5]MEMORIAL!#REF!</definedName>
    <definedName name="_____________VO1">[5]MEMORIAL!#REF!</definedName>
    <definedName name="____________abc2" localSheetId="13">#REF!</definedName>
    <definedName name="____________abc2">#REF!</definedName>
    <definedName name="____________BOR1" localSheetId="5">#REF!</definedName>
    <definedName name="____________BOR1" localSheetId="20">#REF!</definedName>
    <definedName name="____________BOR1" localSheetId="6">#REF!</definedName>
    <definedName name="____________BOR1" localSheetId="19">'[3]Bm 8'!#REF!</definedName>
    <definedName name="____________BOR1" localSheetId="3">'[3]Bm 8'!#REF!</definedName>
    <definedName name="____________BOR1" localSheetId="4">'[3]Bm 8'!#REF!</definedName>
    <definedName name="____________BOR1" localSheetId="11">#REF!</definedName>
    <definedName name="____________BOR1" localSheetId="1">#REF!</definedName>
    <definedName name="____________BOR1" localSheetId="7">#REF!</definedName>
    <definedName name="____________BOR1" localSheetId="9">#REF!</definedName>
    <definedName name="____________BOR1" localSheetId="0">#REF!</definedName>
    <definedName name="____________BOR1" localSheetId="10">#REF!</definedName>
    <definedName name="____________BOR1">#REF!</definedName>
    <definedName name="____________Ele200502">#REF!</definedName>
    <definedName name="____________Ele200609">#REF!</definedName>
    <definedName name="____________OUT98" localSheetId="5" hidden="1">{#N/A,#N/A,TRUE,"Serviços"}</definedName>
    <definedName name="____________OUT98" localSheetId="20" hidden="1">{#N/A,#N/A,TRUE,"Serviços"}</definedName>
    <definedName name="____________OUT98" localSheetId="6" hidden="1">{#N/A,#N/A,TRUE,"Serviços"}</definedName>
    <definedName name="____________OUT98" localSheetId="19" hidden="1">{#N/A,#N/A,TRUE,"Serviços"}</definedName>
    <definedName name="____________OUT98" localSheetId="3" hidden="1">{#N/A,#N/A,TRUE,"Serviços"}</definedName>
    <definedName name="____________OUT98" localSheetId="4" hidden="1">{#N/A,#N/A,TRUE,"Serviços"}</definedName>
    <definedName name="____________OUT98" localSheetId="13" hidden="1">{#N/A,#N/A,TRUE,"Serviços"}</definedName>
    <definedName name="____________OUT98" localSheetId="11" hidden="1">{#N/A,#N/A,TRUE,"Serviços"}</definedName>
    <definedName name="____________OUT98" localSheetId="12" hidden="1">{#N/A,#N/A,TRUE,"Serviços"}</definedName>
    <definedName name="____________OUT98" localSheetId="1" hidden="1">{#N/A,#N/A,TRUE,"Serviços"}</definedName>
    <definedName name="____________OUT98" localSheetId="7" hidden="1">{#N/A,#N/A,TRUE,"Serviços"}</definedName>
    <definedName name="____________OUT98" localSheetId="9" hidden="1">{#N/A,#N/A,TRUE,"Serviços"}</definedName>
    <definedName name="____________OUT98" localSheetId="0" hidden="1">{#N/A,#N/A,TRUE,"Serviços"}</definedName>
    <definedName name="____________OUT98" localSheetId="18" hidden="1">{#N/A,#N/A,TRUE,"Serviços"}</definedName>
    <definedName name="____________OUT98" localSheetId="10" hidden="1">{#N/A,#N/A,TRUE,"Serviços"}</definedName>
    <definedName name="____________OUT98" hidden="1">{#N/A,#N/A,TRUE,"Serviços"}</definedName>
    <definedName name="____________pv2" localSheetId="13">#REF!</definedName>
    <definedName name="____________pv2">#REF!</definedName>
    <definedName name="____________pv3">#REF!</definedName>
    <definedName name="____________REV5">#REF!</definedName>
    <definedName name="____________Ser200506">#REF!</definedName>
    <definedName name="____________Ser200705">#REF!</definedName>
    <definedName name="____________Ser200712">#REF!</definedName>
    <definedName name="____________Ser201104">#REF!</definedName>
    <definedName name="____________TR2">#REF!</definedName>
    <definedName name="____________TR5">#REF!</definedName>
    <definedName name="____________VE1" localSheetId="5">[9]MEMORIAL!#REF!</definedName>
    <definedName name="____________VE1" localSheetId="6">[9]MEMORIAL!#REF!</definedName>
    <definedName name="____________VE1" localSheetId="1">[9]MEMORIAL!#REF!</definedName>
    <definedName name="____________VE1" localSheetId="10">[9]MEMORIAL!#REF!</definedName>
    <definedName name="____________VE1">[9]MEMORIAL!#REF!</definedName>
    <definedName name="___________abc2" localSheetId="13">#REF!</definedName>
    <definedName name="___________abc2">#REF!</definedName>
    <definedName name="___________BOR1" localSheetId="8">'[3]Bm 8'!#REF!</definedName>
    <definedName name="___________BOR1" localSheetId="5">#REF!</definedName>
    <definedName name="___________BOR1" localSheetId="20">#REF!</definedName>
    <definedName name="___________BOR1" localSheetId="6">#REF!</definedName>
    <definedName name="___________BOR1" localSheetId="19">'[3]Bm 8'!#REF!</definedName>
    <definedName name="___________BOR1" localSheetId="3">'[3]Bm 8'!#REF!</definedName>
    <definedName name="___________BOR1" localSheetId="4">'[3]Bm 8'!#REF!</definedName>
    <definedName name="___________BOR1" localSheetId="11">#REF!</definedName>
    <definedName name="___________BOR1" localSheetId="1">#REF!</definedName>
    <definedName name="___________BOR1" localSheetId="7">#REF!</definedName>
    <definedName name="___________BOR1" localSheetId="9">#REF!</definedName>
    <definedName name="___________BOR1" localSheetId="0">#REF!</definedName>
    <definedName name="___________BOR1" localSheetId="10">#REF!</definedName>
    <definedName name="___________BOR1">#REF!</definedName>
    <definedName name="___________Ele200502">#REF!</definedName>
    <definedName name="___________Ele200609">#REF!</definedName>
    <definedName name="___________OUT98" localSheetId="5" hidden="1">{#N/A,#N/A,TRUE,"Serviços"}</definedName>
    <definedName name="___________OUT98" localSheetId="20" hidden="1">{#N/A,#N/A,TRUE,"Serviços"}</definedName>
    <definedName name="___________OUT98" localSheetId="6" hidden="1">{#N/A,#N/A,TRUE,"Serviços"}</definedName>
    <definedName name="___________OUT98" localSheetId="19" hidden="1">{#N/A,#N/A,TRUE,"Serviços"}</definedName>
    <definedName name="___________OUT98" localSheetId="3" hidden="1">{#N/A,#N/A,TRUE,"Serviços"}</definedName>
    <definedName name="___________OUT98" localSheetId="4" hidden="1">{#N/A,#N/A,TRUE,"Serviços"}</definedName>
    <definedName name="___________OUT98" localSheetId="13" hidden="1">{#N/A,#N/A,TRUE,"Serviços"}</definedName>
    <definedName name="___________OUT98" localSheetId="11" hidden="1">{#N/A,#N/A,TRUE,"Serviços"}</definedName>
    <definedName name="___________OUT98" localSheetId="12" hidden="1">{#N/A,#N/A,TRUE,"Serviços"}</definedName>
    <definedName name="___________OUT98" localSheetId="1" hidden="1">{#N/A,#N/A,TRUE,"Serviços"}</definedName>
    <definedName name="___________OUT98" localSheetId="7" hidden="1">{#N/A,#N/A,TRUE,"Serviços"}</definedName>
    <definedName name="___________OUT98" localSheetId="9" hidden="1">{#N/A,#N/A,TRUE,"Serviços"}</definedName>
    <definedName name="___________OUT98" localSheetId="0" hidden="1">{#N/A,#N/A,TRUE,"Serviços"}</definedName>
    <definedName name="___________OUT98" localSheetId="18" hidden="1">{#N/A,#N/A,TRUE,"Serviços"}</definedName>
    <definedName name="___________OUT98" localSheetId="10" hidden="1">{#N/A,#N/A,TRUE,"Serviços"}</definedName>
    <definedName name="___________OUT98" hidden="1">{#N/A,#N/A,TRUE,"Serviços"}</definedName>
    <definedName name="___________pv2" localSheetId="13">#REF!</definedName>
    <definedName name="___________pv2">#REF!</definedName>
    <definedName name="___________pv3">#REF!</definedName>
    <definedName name="___________REV5">#REF!</definedName>
    <definedName name="___________Ser200506">#REF!</definedName>
    <definedName name="___________Ser200705">#REF!</definedName>
    <definedName name="___________Ser200712">#REF!</definedName>
    <definedName name="___________Ser201104">#REF!</definedName>
    <definedName name="___________TR2">#REF!</definedName>
    <definedName name="___________TR5">#REF!</definedName>
    <definedName name="___________VE1" localSheetId="5">[6]MEMORIAL!#REF!</definedName>
    <definedName name="___________VE1" localSheetId="6">[6]MEMORIAL!#REF!</definedName>
    <definedName name="___________VE1" localSheetId="1">[6]MEMORIAL!#REF!</definedName>
    <definedName name="___________VE1" localSheetId="10">[6]MEMORIAL!#REF!</definedName>
    <definedName name="___________VE1">[6]MEMORIAL!#REF!</definedName>
    <definedName name="___________VO1" localSheetId="5">[5]MEMORIAL!#REF!</definedName>
    <definedName name="___________VO1" localSheetId="6">[5]MEMORIAL!#REF!</definedName>
    <definedName name="___________VO1" localSheetId="1">[5]MEMORIAL!#REF!</definedName>
    <definedName name="___________VO1" localSheetId="10">[5]MEMORIAL!#REF!</definedName>
    <definedName name="___________VO1">[5]MEMORIAL!#REF!</definedName>
    <definedName name="__________abc2" localSheetId="13">#REF!</definedName>
    <definedName name="__________abc2">#REF!</definedName>
    <definedName name="__________BOR1" localSheetId="8">'[3]Bm 8'!#REF!</definedName>
    <definedName name="__________BOR1" localSheetId="5">#REF!</definedName>
    <definedName name="__________BOR1" localSheetId="20">#REF!</definedName>
    <definedName name="__________BOR1" localSheetId="6">#REF!</definedName>
    <definedName name="__________BOR1" localSheetId="19">'[3]Bm 8'!#REF!</definedName>
    <definedName name="__________BOR1" localSheetId="3">'[3]Bm 8'!#REF!</definedName>
    <definedName name="__________BOR1" localSheetId="4">'[3]Bm 8'!#REF!</definedName>
    <definedName name="__________BOR1" localSheetId="11">#REF!</definedName>
    <definedName name="__________BOR1" localSheetId="1">#REF!</definedName>
    <definedName name="__________BOR1" localSheetId="7">#REF!</definedName>
    <definedName name="__________BOR1" localSheetId="9">#REF!</definedName>
    <definedName name="__________BOR1" localSheetId="0">#REF!</definedName>
    <definedName name="__________BOR1" localSheetId="10">#REF!</definedName>
    <definedName name="__________BOR1">#REF!</definedName>
    <definedName name="__________Ele200502">#REF!</definedName>
    <definedName name="__________Ele200609">#REF!</definedName>
    <definedName name="__________OUT98" localSheetId="5" hidden="1">{#N/A,#N/A,TRUE,"Serviços"}</definedName>
    <definedName name="__________OUT98" localSheetId="20" hidden="1">{#N/A,#N/A,TRUE,"Serviços"}</definedName>
    <definedName name="__________OUT98" localSheetId="6" hidden="1">{#N/A,#N/A,TRUE,"Serviços"}</definedName>
    <definedName name="__________OUT98" localSheetId="19" hidden="1">{#N/A,#N/A,TRUE,"Serviços"}</definedName>
    <definedName name="__________OUT98" localSheetId="3" hidden="1">{#N/A,#N/A,TRUE,"Serviços"}</definedName>
    <definedName name="__________OUT98" localSheetId="4" hidden="1">{#N/A,#N/A,TRUE,"Serviços"}</definedName>
    <definedName name="__________OUT98" localSheetId="13" hidden="1">{#N/A,#N/A,TRUE,"Serviços"}</definedName>
    <definedName name="__________OUT98" localSheetId="11" hidden="1">{#N/A,#N/A,TRUE,"Serviços"}</definedName>
    <definedName name="__________OUT98" localSheetId="12" hidden="1">{#N/A,#N/A,TRUE,"Serviços"}</definedName>
    <definedName name="__________OUT98" localSheetId="1" hidden="1">{#N/A,#N/A,TRUE,"Serviços"}</definedName>
    <definedName name="__________OUT98" localSheetId="7" hidden="1">{#N/A,#N/A,TRUE,"Serviços"}</definedName>
    <definedName name="__________OUT98" localSheetId="9" hidden="1">{#N/A,#N/A,TRUE,"Serviços"}</definedName>
    <definedName name="__________OUT98" localSheetId="0" hidden="1">{#N/A,#N/A,TRUE,"Serviços"}</definedName>
    <definedName name="__________OUT98" localSheetId="18" hidden="1">{#N/A,#N/A,TRUE,"Serviços"}</definedName>
    <definedName name="__________OUT98" localSheetId="10" hidden="1">{#N/A,#N/A,TRUE,"Serviços"}</definedName>
    <definedName name="__________OUT98" hidden="1">{#N/A,#N/A,TRUE,"Serviços"}</definedName>
    <definedName name="__________pv2" localSheetId="13">#REF!</definedName>
    <definedName name="__________pv2">#REF!</definedName>
    <definedName name="__________pv3">#REF!</definedName>
    <definedName name="__________Rbv1">'[10]Página 16'!$C$3:$C$7</definedName>
    <definedName name="__________REV5" localSheetId="13">#REF!</definedName>
    <definedName name="__________REV5">#REF!</definedName>
    <definedName name="__________Ser200506">#REF!</definedName>
    <definedName name="__________Ser200705">#REF!</definedName>
    <definedName name="__________Ser200712">#REF!</definedName>
    <definedName name="__________Ser201104">#REF!</definedName>
    <definedName name="__________TR2">#REF!</definedName>
    <definedName name="__________TR5">#REF!</definedName>
    <definedName name="__________VE1" localSheetId="5">[7]MEMORIAL!#REF!</definedName>
    <definedName name="__________VE1" localSheetId="6">[7]MEMORIAL!#REF!</definedName>
    <definedName name="__________VE1" localSheetId="1">[7]MEMORIAL!#REF!</definedName>
    <definedName name="__________VE1" localSheetId="10">[7]MEMORIAL!#REF!</definedName>
    <definedName name="__________VE1">[7]MEMORIAL!#REF!</definedName>
    <definedName name="__________VO1" localSheetId="5">[5]MEMORIAL!#REF!</definedName>
    <definedName name="__________VO1" localSheetId="6">[5]MEMORIAL!#REF!</definedName>
    <definedName name="__________VO1" localSheetId="1">[5]MEMORIAL!#REF!</definedName>
    <definedName name="__________VO1" localSheetId="10">[5]MEMORIAL!#REF!</definedName>
    <definedName name="__________VO1">[5]MEMORIAL!#REF!</definedName>
    <definedName name="_________abc2" localSheetId="13">#REF!</definedName>
    <definedName name="_________abc2">#REF!</definedName>
    <definedName name="_________BOR1" localSheetId="5">#REF!</definedName>
    <definedName name="_________BOR1" localSheetId="20">#REF!</definedName>
    <definedName name="_________BOR1" localSheetId="6">#REF!</definedName>
    <definedName name="_________BOR1" localSheetId="19">'[3]Bm 8'!#REF!</definedName>
    <definedName name="_________BOR1" localSheetId="3">'[3]Bm 8'!#REF!</definedName>
    <definedName name="_________BOR1" localSheetId="4">'[3]Bm 8'!#REF!</definedName>
    <definedName name="_________BOR1" localSheetId="11">#REF!</definedName>
    <definedName name="_________BOR1" localSheetId="1">#REF!</definedName>
    <definedName name="_________BOR1" localSheetId="7">#REF!</definedName>
    <definedName name="_________BOR1" localSheetId="9">#REF!</definedName>
    <definedName name="_________BOR1" localSheetId="0">#REF!</definedName>
    <definedName name="_________BOR1" localSheetId="10">#REF!</definedName>
    <definedName name="_________BOR1">#REF!</definedName>
    <definedName name="_________Ele200502">#REF!</definedName>
    <definedName name="_________Ele200609">#REF!</definedName>
    <definedName name="_________OUT98" localSheetId="5" hidden="1">{#N/A,#N/A,TRUE,"Serviços"}</definedName>
    <definedName name="_________OUT98" localSheetId="20" hidden="1">{#N/A,#N/A,TRUE,"Serviços"}</definedName>
    <definedName name="_________OUT98" localSheetId="6" hidden="1">{#N/A,#N/A,TRUE,"Serviços"}</definedName>
    <definedName name="_________OUT98" localSheetId="19" hidden="1">{#N/A,#N/A,TRUE,"Serviços"}</definedName>
    <definedName name="_________OUT98" localSheetId="3" hidden="1">{#N/A,#N/A,TRUE,"Serviços"}</definedName>
    <definedName name="_________OUT98" localSheetId="4" hidden="1">{#N/A,#N/A,TRUE,"Serviços"}</definedName>
    <definedName name="_________OUT98" localSheetId="13" hidden="1">{#N/A,#N/A,TRUE,"Serviços"}</definedName>
    <definedName name="_________OUT98" localSheetId="11" hidden="1">{#N/A,#N/A,TRUE,"Serviços"}</definedName>
    <definedName name="_________OUT98" localSheetId="12" hidden="1">{#N/A,#N/A,TRUE,"Serviços"}</definedName>
    <definedName name="_________OUT98" localSheetId="1" hidden="1">{#N/A,#N/A,TRUE,"Serviços"}</definedName>
    <definedName name="_________OUT98" localSheetId="7" hidden="1">{#N/A,#N/A,TRUE,"Serviços"}</definedName>
    <definedName name="_________OUT98" localSheetId="9" hidden="1">{#N/A,#N/A,TRUE,"Serviços"}</definedName>
    <definedName name="_________OUT98" localSheetId="0" hidden="1">{#N/A,#N/A,TRUE,"Serviços"}</definedName>
    <definedName name="_________OUT98" localSheetId="18" hidden="1">{#N/A,#N/A,TRUE,"Serviços"}</definedName>
    <definedName name="_________OUT98" localSheetId="10" hidden="1">{#N/A,#N/A,TRUE,"Serviços"}</definedName>
    <definedName name="_________OUT98" hidden="1">{#N/A,#N/A,TRUE,"Serviços"}</definedName>
    <definedName name="_________pv2" localSheetId="13">#REF!</definedName>
    <definedName name="_________pv2">#REF!</definedName>
    <definedName name="_________pv3">#REF!</definedName>
    <definedName name="_________Rbv1">'[10]Página 16'!$C$3:$C$7</definedName>
    <definedName name="_________REV5" localSheetId="13">#REF!</definedName>
    <definedName name="_________REV5">#REF!</definedName>
    <definedName name="_________Ser200506">#REF!</definedName>
    <definedName name="_________Ser200705">#REF!</definedName>
    <definedName name="_________Ser200712">#REF!</definedName>
    <definedName name="_________Ser201104">#REF!</definedName>
    <definedName name="_________TR2">#REF!</definedName>
    <definedName name="_________TR5">#REF!</definedName>
    <definedName name="_________VE1" localSheetId="5">[6]MEMORIAL!#REF!</definedName>
    <definedName name="_________VE1" localSheetId="6">[6]MEMORIAL!#REF!</definedName>
    <definedName name="_________VE1" localSheetId="1">[6]MEMORIAL!#REF!</definedName>
    <definedName name="_________VE1" localSheetId="10">[6]MEMORIAL!#REF!</definedName>
    <definedName name="_________VE1">[6]MEMORIAL!#REF!</definedName>
    <definedName name="_________VO1" localSheetId="5">[5]MEMORIAL!#REF!</definedName>
    <definedName name="_________VO1" localSheetId="6">[5]MEMORIAL!#REF!</definedName>
    <definedName name="_________VO1" localSheetId="1">[5]MEMORIAL!#REF!</definedName>
    <definedName name="_________VO1" localSheetId="10">[5]MEMORIAL!#REF!</definedName>
    <definedName name="_________VO1">[5]MEMORIAL!#REF!</definedName>
    <definedName name="________abc2" localSheetId="13">#REF!</definedName>
    <definedName name="________abc2">#REF!</definedName>
    <definedName name="________BOR1" localSheetId="8">'[3]Bm 8'!#REF!</definedName>
    <definedName name="________BOR1" localSheetId="5">#REF!</definedName>
    <definedName name="________BOR1" localSheetId="20">#REF!</definedName>
    <definedName name="________BOR1" localSheetId="6">#REF!</definedName>
    <definedName name="________BOR1" localSheetId="19">'[3]Bm 8'!#REF!</definedName>
    <definedName name="________BOR1" localSheetId="3">'[3]Bm 8'!#REF!</definedName>
    <definedName name="________BOR1" localSheetId="4">'[3]Bm 8'!#REF!</definedName>
    <definedName name="________BOR1" localSheetId="11">#REF!</definedName>
    <definedName name="________BOR1" localSheetId="1">#REF!</definedName>
    <definedName name="________BOR1" localSheetId="7">#REF!</definedName>
    <definedName name="________BOR1" localSheetId="9">#REF!</definedName>
    <definedName name="________BOR1" localSheetId="0">#REF!</definedName>
    <definedName name="________BOR1" localSheetId="10">#REF!</definedName>
    <definedName name="________BOR1">#REF!</definedName>
    <definedName name="________Ele200502">#REF!</definedName>
    <definedName name="________Ele200609">#REF!</definedName>
    <definedName name="________NIL1" localSheetId="5">#REF!</definedName>
    <definedName name="________NIL1" localSheetId="20">#REF!</definedName>
    <definedName name="________NIL1" localSheetId="6">#REF!</definedName>
    <definedName name="________NIL1" localSheetId="11">#REF!</definedName>
    <definedName name="________NIL1" localSheetId="1">#REF!</definedName>
    <definedName name="________NIL1" localSheetId="7">#REF!</definedName>
    <definedName name="________NIL1" localSheetId="9">#REF!</definedName>
    <definedName name="________NIL1" localSheetId="0">#REF!</definedName>
    <definedName name="________NIL1" localSheetId="10">#REF!</definedName>
    <definedName name="________NIL1">#REF!</definedName>
    <definedName name="________OUT98" localSheetId="5" hidden="1">{#N/A,#N/A,TRUE,"Serviços"}</definedName>
    <definedName name="________OUT98" localSheetId="20" hidden="1">{#N/A,#N/A,TRUE,"Serviços"}</definedName>
    <definedName name="________OUT98" localSheetId="6" hidden="1">{#N/A,#N/A,TRUE,"Serviços"}</definedName>
    <definedName name="________OUT98" localSheetId="19" hidden="1">{#N/A,#N/A,TRUE,"Serviços"}</definedName>
    <definedName name="________OUT98" localSheetId="3" hidden="1">{#N/A,#N/A,TRUE,"Serviços"}</definedName>
    <definedName name="________OUT98" localSheetId="4" hidden="1">{#N/A,#N/A,TRUE,"Serviços"}</definedName>
    <definedName name="________OUT98" localSheetId="13" hidden="1">{#N/A,#N/A,TRUE,"Serviços"}</definedName>
    <definedName name="________OUT98" localSheetId="11" hidden="1">{#N/A,#N/A,TRUE,"Serviços"}</definedName>
    <definedName name="________OUT98" localSheetId="12" hidden="1">{#N/A,#N/A,TRUE,"Serviços"}</definedName>
    <definedName name="________OUT98" localSheetId="1" hidden="1">{#N/A,#N/A,TRUE,"Serviços"}</definedName>
    <definedName name="________OUT98" localSheetId="7" hidden="1">{#N/A,#N/A,TRUE,"Serviços"}</definedName>
    <definedName name="________OUT98" localSheetId="9" hidden="1">{#N/A,#N/A,TRUE,"Serviços"}</definedName>
    <definedName name="________OUT98" localSheetId="0" hidden="1">{#N/A,#N/A,TRUE,"Serviços"}</definedName>
    <definedName name="________OUT98" localSheetId="18" hidden="1">{#N/A,#N/A,TRUE,"Serviços"}</definedName>
    <definedName name="________OUT98" localSheetId="10" hidden="1">{#N/A,#N/A,TRUE,"Serviços"}</definedName>
    <definedName name="________OUT98" hidden="1">{#N/A,#N/A,TRUE,"Serviços"}</definedName>
    <definedName name="________pv2" localSheetId="13">#REF!</definedName>
    <definedName name="________pv2">#REF!</definedName>
    <definedName name="________pv3">#REF!</definedName>
    <definedName name="________Rbv1">'[10]Página 16'!$C$3:$C$7</definedName>
    <definedName name="________REV5" localSheetId="13">#REF!</definedName>
    <definedName name="________REV5">#REF!</definedName>
    <definedName name="________Ser200506">#REF!</definedName>
    <definedName name="________Ser200705">#REF!</definedName>
    <definedName name="________Ser200712">#REF!</definedName>
    <definedName name="________Ser201104">#REF!</definedName>
    <definedName name="________TR2">#REF!</definedName>
    <definedName name="________TR5">#REF!</definedName>
    <definedName name="________VE1" localSheetId="5">[8]MEMORIAL!#REF!</definedName>
    <definedName name="________VE1" localSheetId="6">[8]MEMORIAL!#REF!</definedName>
    <definedName name="________VE1" localSheetId="1">[8]MEMORIAL!#REF!</definedName>
    <definedName name="________VE1" localSheetId="10">[8]MEMORIAL!#REF!</definedName>
    <definedName name="________VE1">[8]MEMORIAL!#REF!</definedName>
    <definedName name="________VO1" localSheetId="5">[5]MEMORIAL!#REF!</definedName>
    <definedName name="________VO1" localSheetId="6">[5]MEMORIAL!#REF!</definedName>
    <definedName name="________VO1" localSheetId="1">[5]MEMORIAL!#REF!</definedName>
    <definedName name="________VO1" localSheetId="10">[5]MEMORIAL!#REF!</definedName>
    <definedName name="________VO1">[5]MEMORIAL!#REF!</definedName>
    <definedName name="_______abc2" localSheetId="13">#REF!</definedName>
    <definedName name="_______abc2">#REF!</definedName>
    <definedName name="_______BOR1" localSheetId="8">'[3]Bm 8'!#REF!</definedName>
    <definedName name="_______BOR1" localSheetId="5">#REF!</definedName>
    <definedName name="_______BOR1" localSheetId="20">#REF!</definedName>
    <definedName name="_______BOR1" localSheetId="6">#REF!</definedName>
    <definedName name="_______BOR1" localSheetId="19">'[3]Bm 8'!#REF!</definedName>
    <definedName name="_______BOR1" localSheetId="3">'[3]Bm 8'!#REF!</definedName>
    <definedName name="_______BOR1" localSheetId="4">'[3]Bm 8'!#REF!</definedName>
    <definedName name="_______BOR1" localSheetId="11">#REF!</definedName>
    <definedName name="_______BOR1" localSheetId="1">#REF!</definedName>
    <definedName name="_______BOR1" localSheetId="7">#REF!</definedName>
    <definedName name="_______BOR1" localSheetId="9">#REF!</definedName>
    <definedName name="_______BOR1" localSheetId="0">#REF!</definedName>
    <definedName name="_______BOR1" localSheetId="10">#REF!</definedName>
    <definedName name="_______BOR1">#REF!</definedName>
    <definedName name="_______Ele200502">#REF!</definedName>
    <definedName name="_______Ele200609">#REF!</definedName>
    <definedName name="_______NIL1" localSheetId="5">#REF!</definedName>
    <definedName name="_______NIL1" localSheetId="20">#REF!</definedName>
    <definedName name="_______NIL1" localSheetId="6">#REF!</definedName>
    <definedName name="_______NIL1" localSheetId="11">#REF!</definedName>
    <definedName name="_______NIL1" localSheetId="1">#REF!</definedName>
    <definedName name="_______NIL1" localSheetId="7">#REF!</definedName>
    <definedName name="_______NIL1" localSheetId="9">#REF!</definedName>
    <definedName name="_______NIL1" localSheetId="0">#REF!</definedName>
    <definedName name="_______NIL1" localSheetId="10">#REF!</definedName>
    <definedName name="_______NIL1">#REF!</definedName>
    <definedName name="_______OUT98" localSheetId="5" hidden="1">{#N/A,#N/A,TRUE,"Serviços"}</definedName>
    <definedName name="_______OUT98" localSheetId="20" hidden="1">{#N/A,#N/A,TRUE,"Serviços"}</definedName>
    <definedName name="_______OUT98" localSheetId="6" hidden="1">{#N/A,#N/A,TRUE,"Serviços"}</definedName>
    <definedName name="_______OUT98" localSheetId="19" hidden="1">{#N/A,#N/A,TRUE,"Serviços"}</definedName>
    <definedName name="_______OUT98" localSheetId="3" hidden="1">{#N/A,#N/A,TRUE,"Serviços"}</definedName>
    <definedName name="_______OUT98" localSheetId="4" hidden="1">{#N/A,#N/A,TRUE,"Serviços"}</definedName>
    <definedName name="_______OUT98" localSheetId="13" hidden="1">{#N/A,#N/A,TRUE,"Serviços"}</definedName>
    <definedName name="_______OUT98" localSheetId="11" hidden="1">{#N/A,#N/A,TRUE,"Serviços"}</definedName>
    <definedName name="_______OUT98" localSheetId="12" hidden="1">{#N/A,#N/A,TRUE,"Serviços"}</definedName>
    <definedName name="_______OUT98" localSheetId="1" hidden="1">{#N/A,#N/A,TRUE,"Serviços"}</definedName>
    <definedName name="_______OUT98" localSheetId="7" hidden="1">{#N/A,#N/A,TRUE,"Serviços"}</definedName>
    <definedName name="_______OUT98" localSheetId="9" hidden="1">{#N/A,#N/A,TRUE,"Serviços"}</definedName>
    <definedName name="_______OUT98" localSheetId="0" hidden="1">{#N/A,#N/A,TRUE,"Serviços"}</definedName>
    <definedName name="_______OUT98" localSheetId="18" hidden="1">{#N/A,#N/A,TRUE,"Serviços"}</definedName>
    <definedName name="_______OUT98" localSheetId="10" hidden="1">{#N/A,#N/A,TRUE,"Serviços"}</definedName>
    <definedName name="_______OUT98" hidden="1">{#N/A,#N/A,TRUE,"Serviços"}</definedName>
    <definedName name="_______pv2" localSheetId="13">#REF!</definedName>
    <definedName name="_______pv2">#REF!</definedName>
    <definedName name="_______pv3">#REF!</definedName>
    <definedName name="_______Rbv1">'[10]Página 16'!$C$3:$C$7</definedName>
    <definedName name="_______REV5" localSheetId="13">#REF!</definedName>
    <definedName name="_______REV5">#REF!</definedName>
    <definedName name="_______Ser200506">#REF!</definedName>
    <definedName name="_______Ser200705">#REF!</definedName>
    <definedName name="_______Ser200712">#REF!</definedName>
    <definedName name="_______Ser201104">#REF!</definedName>
    <definedName name="_______TR2">#REF!</definedName>
    <definedName name="_______TR5">#REF!</definedName>
    <definedName name="_______VE1" localSheetId="5">[6]MEMORIAL!#REF!</definedName>
    <definedName name="_______VE1" localSheetId="6">[6]MEMORIAL!#REF!</definedName>
    <definedName name="_______VE1" localSheetId="1">[6]MEMORIAL!#REF!</definedName>
    <definedName name="_______VE1" localSheetId="10">[6]MEMORIAL!#REF!</definedName>
    <definedName name="_______VE1">[6]MEMORIAL!#REF!</definedName>
    <definedName name="_______VO1" localSheetId="5">[5]MEMORIAL!#REF!</definedName>
    <definedName name="_______VO1" localSheetId="6">[5]MEMORIAL!#REF!</definedName>
    <definedName name="_______VO1" localSheetId="1">[5]MEMORIAL!#REF!</definedName>
    <definedName name="_______VO1" localSheetId="10">[5]MEMORIAL!#REF!</definedName>
    <definedName name="_______VO1">[5]MEMORIAL!#REF!</definedName>
    <definedName name="______abc2" localSheetId="13">#REF!</definedName>
    <definedName name="______abc2">#REF!</definedName>
    <definedName name="______BOR1" localSheetId="8">'[3]Bm 8'!#REF!</definedName>
    <definedName name="______BOR1" localSheetId="5">#REF!</definedName>
    <definedName name="______BOR1" localSheetId="20">#REF!</definedName>
    <definedName name="______BOR1" localSheetId="6">#REF!</definedName>
    <definedName name="______BOR1" localSheetId="19">'[3]Bm 8'!#REF!</definedName>
    <definedName name="______BOR1" localSheetId="3">'[3]Bm 8'!#REF!</definedName>
    <definedName name="______BOR1" localSheetId="4">'[3]Bm 8'!#REF!</definedName>
    <definedName name="______BOR1" localSheetId="11">#REF!</definedName>
    <definedName name="______BOR1" localSheetId="1">#REF!</definedName>
    <definedName name="______BOR1" localSheetId="7">#REF!</definedName>
    <definedName name="______BOR1" localSheetId="9">#REF!</definedName>
    <definedName name="______BOR1" localSheetId="0">#REF!</definedName>
    <definedName name="______BOR1" localSheetId="10">#REF!</definedName>
    <definedName name="______BOR1">#REF!</definedName>
    <definedName name="______Ele200502">#REF!</definedName>
    <definedName name="______Ele200609">#REF!</definedName>
    <definedName name="______NIL1" localSheetId="5">#REF!</definedName>
    <definedName name="______NIL1" localSheetId="20">#REF!</definedName>
    <definedName name="______NIL1" localSheetId="6">#REF!</definedName>
    <definedName name="______NIL1" localSheetId="11">#REF!</definedName>
    <definedName name="______NIL1" localSheetId="1">#REF!</definedName>
    <definedName name="______NIL1" localSheetId="7">#REF!</definedName>
    <definedName name="______NIL1" localSheetId="9">#REF!</definedName>
    <definedName name="______NIL1" localSheetId="0">#REF!</definedName>
    <definedName name="______NIL1" localSheetId="10">#REF!</definedName>
    <definedName name="______NIL1">#REF!</definedName>
    <definedName name="______OUT98" localSheetId="5" hidden="1">{#N/A,#N/A,TRUE,"Serviços"}</definedName>
    <definedName name="______OUT98" localSheetId="20" hidden="1">{#N/A,#N/A,TRUE,"Serviços"}</definedName>
    <definedName name="______OUT98" localSheetId="6" hidden="1">{#N/A,#N/A,TRUE,"Serviços"}</definedName>
    <definedName name="______OUT98" localSheetId="19" hidden="1">{#N/A,#N/A,TRUE,"Serviços"}</definedName>
    <definedName name="______OUT98" localSheetId="3" hidden="1">{#N/A,#N/A,TRUE,"Serviços"}</definedName>
    <definedName name="______OUT98" localSheetId="4" hidden="1">{#N/A,#N/A,TRUE,"Serviços"}</definedName>
    <definedName name="______OUT98" localSheetId="13" hidden="1">{#N/A,#N/A,TRUE,"Serviços"}</definedName>
    <definedName name="______OUT98" localSheetId="11" hidden="1">{#N/A,#N/A,TRUE,"Serviços"}</definedName>
    <definedName name="______OUT98" localSheetId="12" hidden="1">{#N/A,#N/A,TRUE,"Serviços"}</definedName>
    <definedName name="______OUT98" localSheetId="1" hidden="1">{#N/A,#N/A,TRUE,"Serviços"}</definedName>
    <definedName name="______OUT98" localSheetId="7" hidden="1">{#N/A,#N/A,TRUE,"Serviços"}</definedName>
    <definedName name="______OUT98" localSheetId="9" hidden="1">{#N/A,#N/A,TRUE,"Serviços"}</definedName>
    <definedName name="______OUT98" localSheetId="0" hidden="1">{#N/A,#N/A,TRUE,"Serviços"}</definedName>
    <definedName name="______OUT98" localSheetId="18" hidden="1">{#N/A,#N/A,TRUE,"Serviços"}</definedName>
    <definedName name="______OUT98" localSheetId="10" hidden="1">{#N/A,#N/A,TRUE,"Serviços"}</definedName>
    <definedName name="______OUT98" hidden="1">{#N/A,#N/A,TRUE,"Serviços"}</definedName>
    <definedName name="______pv2" localSheetId="13">#REF!</definedName>
    <definedName name="______pv2">#REF!</definedName>
    <definedName name="______pv3">#REF!</definedName>
    <definedName name="______Rbv1">'[10]Página 16'!$C$3:$C$7</definedName>
    <definedName name="______REV5" localSheetId="13">#REF!</definedName>
    <definedName name="______REV5">#REF!</definedName>
    <definedName name="______Ser200506">#REF!</definedName>
    <definedName name="______Ser200705">#REF!</definedName>
    <definedName name="______Ser200712">#REF!</definedName>
    <definedName name="______Ser201104">#REF!</definedName>
    <definedName name="______TR2">#REF!</definedName>
    <definedName name="______TR5">#REF!</definedName>
    <definedName name="______VE1" localSheetId="5">[6]MEMORIAL!#REF!</definedName>
    <definedName name="______VE1" localSheetId="6">[6]MEMORIAL!#REF!</definedName>
    <definedName name="______VE1" localSheetId="1">[6]MEMORIAL!#REF!</definedName>
    <definedName name="______VE1" localSheetId="10">[6]MEMORIAL!#REF!</definedName>
    <definedName name="______VE1">[6]MEMORIAL!#REF!</definedName>
    <definedName name="______VO1" localSheetId="5">[5]MEMORIAL!#REF!</definedName>
    <definedName name="______VO1" localSheetId="6">[5]MEMORIAL!#REF!</definedName>
    <definedName name="______VO1" localSheetId="1">[5]MEMORIAL!#REF!</definedName>
    <definedName name="______VO1" localSheetId="10">[5]MEMORIAL!#REF!</definedName>
    <definedName name="______VO1">[5]MEMORIAL!#REF!</definedName>
    <definedName name="______xlnm._FilterDatabase" localSheetId="5">#REF!</definedName>
    <definedName name="______xlnm._FilterDatabase" localSheetId="6">#REF!</definedName>
    <definedName name="______xlnm._FilterDatabase" localSheetId="1">#REF!</definedName>
    <definedName name="______xlnm._FilterDatabase" localSheetId="10">#REF!</definedName>
    <definedName name="______xlnm._FilterDatabase">#REF!</definedName>
    <definedName name="______xlnm.Print_Area" localSheetId="5">#REF!</definedName>
    <definedName name="______xlnm.Print_Area" localSheetId="6">#REF!</definedName>
    <definedName name="______xlnm.Print_Area" localSheetId="1">#REF!</definedName>
    <definedName name="______xlnm.Print_Area" localSheetId="10">#REF!</definedName>
    <definedName name="______xlnm.Print_Area">#REF!</definedName>
    <definedName name="______xlnm.Print_Area_1" localSheetId="5">#REF!</definedName>
    <definedName name="______xlnm.Print_Area_1" localSheetId="6">#REF!</definedName>
    <definedName name="______xlnm.Print_Area_1" localSheetId="1">#REF!</definedName>
    <definedName name="______xlnm.Print_Area_1" localSheetId="10">#REF!</definedName>
    <definedName name="______xlnm.Print_Area_1">#REF!</definedName>
    <definedName name="______xlnm.Print_Area_2" localSheetId="5">#REF!</definedName>
    <definedName name="______xlnm.Print_Area_2" localSheetId="6">#REF!</definedName>
    <definedName name="______xlnm.Print_Area_2" localSheetId="1">#REF!</definedName>
    <definedName name="______xlnm.Print_Area_2" localSheetId="10">#REF!</definedName>
    <definedName name="______xlnm.Print_Area_2">#REF!</definedName>
    <definedName name="_____abc2">#REF!</definedName>
    <definedName name="_____BOR1" localSheetId="5">#REF!</definedName>
    <definedName name="_____BOR1" localSheetId="20">#REF!</definedName>
    <definedName name="_____BOR1" localSheetId="6">#REF!</definedName>
    <definedName name="_____BOR1" localSheetId="19">'[3]Bm 8'!#REF!</definedName>
    <definedName name="_____BOR1" localSheetId="3">'[3]Bm 8'!#REF!</definedName>
    <definedName name="_____BOR1" localSheetId="4">'[3]Bm 8'!#REF!</definedName>
    <definedName name="_____BOR1" localSheetId="11">#REF!</definedName>
    <definedName name="_____BOR1" localSheetId="1">#REF!</definedName>
    <definedName name="_____BOR1" localSheetId="7">#REF!</definedName>
    <definedName name="_____BOR1" localSheetId="9">#REF!</definedName>
    <definedName name="_____BOR1" localSheetId="0">#REF!</definedName>
    <definedName name="_____BOR1" localSheetId="10">#REF!</definedName>
    <definedName name="_____BOR1">#REF!</definedName>
    <definedName name="_____Ele200502">#REF!</definedName>
    <definedName name="_____Ele200609">#REF!</definedName>
    <definedName name="_____OUT98" localSheetId="5" hidden="1">{#N/A,#N/A,TRUE,"Serviços"}</definedName>
    <definedName name="_____OUT98" localSheetId="20" hidden="1">{#N/A,#N/A,TRUE,"Serviços"}</definedName>
    <definedName name="_____OUT98" localSheetId="6" hidden="1">{#N/A,#N/A,TRUE,"Serviços"}</definedName>
    <definedName name="_____OUT98" localSheetId="19" hidden="1">{#N/A,#N/A,TRUE,"Serviços"}</definedName>
    <definedName name="_____OUT98" localSheetId="3" hidden="1">{#N/A,#N/A,TRUE,"Serviços"}</definedName>
    <definedName name="_____OUT98" localSheetId="4" hidden="1">{#N/A,#N/A,TRUE,"Serviços"}</definedName>
    <definedName name="_____OUT98" localSheetId="13" hidden="1">{#N/A,#N/A,TRUE,"Serviços"}</definedName>
    <definedName name="_____OUT98" localSheetId="11" hidden="1">{#N/A,#N/A,TRUE,"Serviços"}</definedName>
    <definedName name="_____OUT98" localSheetId="12" hidden="1">{#N/A,#N/A,TRUE,"Serviços"}</definedName>
    <definedName name="_____OUT98" localSheetId="1" hidden="1">{#N/A,#N/A,TRUE,"Serviços"}</definedName>
    <definedName name="_____OUT98" localSheetId="7" hidden="1">{#N/A,#N/A,TRUE,"Serviços"}</definedName>
    <definedName name="_____OUT98" localSheetId="9" hidden="1">{#N/A,#N/A,TRUE,"Serviços"}</definedName>
    <definedName name="_____OUT98" localSheetId="0" hidden="1">{#N/A,#N/A,TRUE,"Serviços"}</definedName>
    <definedName name="_____OUT98" localSheetId="18" hidden="1">{#N/A,#N/A,TRUE,"Serviços"}</definedName>
    <definedName name="_____OUT98" localSheetId="10" hidden="1">{#N/A,#N/A,TRUE,"Serviços"}</definedName>
    <definedName name="_____OUT98" hidden="1">{#N/A,#N/A,TRUE,"Serviços"}</definedName>
    <definedName name="_____pv2" localSheetId="13">#REF!</definedName>
    <definedName name="_____pv2">#REF!</definedName>
    <definedName name="_____pv3">#REF!</definedName>
    <definedName name="_____Rbv1">'[10]Página 16'!$C$3:$C$7</definedName>
    <definedName name="_____REV5" localSheetId="13">#REF!</definedName>
    <definedName name="_____REV5">#REF!</definedName>
    <definedName name="_____Ser200506">#REF!</definedName>
    <definedName name="_____Ser200705">#REF!</definedName>
    <definedName name="_____Ser200712">#REF!</definedName>
    <definedName name="_____Ser201104">#REF!</definedName>
    <definedName name="_____TR2">#REF!</definedName>
    <definedName name="_____TR5">#REF!</definedName>
    <definedName name="_____VE1" localSheetId="5">[9]MEMORIAL!#REF!</definedName>
    <definedName name="_____VE1" localSheetId="6">[9]MEMORIAL!#REF!</definedName>
    <definedName name="_____VE1" localSheetId="1">[9]MEMORIAL!#REF!</definedName>
    <definedName name="_____VE1" localSheetId="10">[9]MEMORIAL!#REF!</definedName>
    <definedName name="_____VE1">[9]MEMORIAL!#REF!</definedName>
    <definedName name="_____VO1" localSheetId="5">[5]MEMORIAL!#REF!</definedName>
    <definedName name="_____VO1" localSheetId="6">[5]MEMORIAL!#REF!</definedName>
    <definedName name="_____VO1" localSheetId="1">[5]MEMORIAL!#REF!</definedName>
    <definedName name="_____VO1" localSheetId="10">[5]MEMORIAL!#REF!</definedName>
    <definedName name="_____VO1">[5]MEMORIAL!#REF!</definedName>
    <definedName name="_____xlnm._FilterDatabase" localSheetId="5">#REF!</definedName>
    <definedName name="_____xlnm._FilterDatabase" localSheetId="6">#REF!</definedName>
    <definedName name="_____xlnm._FilterDatabase" localSheetId="1">#REF!</definedName>
    <definedName name="_____xlnm._FilterDatabase" localSheetId="10">#REF!</definedName>
    <definedName name="_____xlnm._FilterDatabase">#REF!</definedName>
    <definedName name="_____xlnm.Print_Area" localSheetId="5">#REF!</definedName>
    <definedName name="_____xlnm.Print_Area" localSheetId="6">#REF!</definedName>
    <definedName name="_____xlnm.Print_Area" localSheetId="1">#REF!</definedName>
    <definedName name="_____xlnm.Print_Area" localSheetId="10">#REF!</definedName>
    <definedName name="_____xlnm.Print_Area">#REF!</definedName>
    <definedName name="_____xlnm.Print_Area_1" localSheetId="5">#REF!</definedName>
    <definedName name="_____xlnm.Print_Area_1" localSheetId="6">#REF!</definedName>
    <definedName name="_____xlnm.Print_Area_1" localSheetId="1">#REF!</definedName>
    <definedName name="_____xlnm.Print_Area_1" localSheetId="10">#REF!</definedName>
    <definedName name="_____xlnm.Print_Area_1">#REF!</definedName>
    <definedName name="_____xlnm.Print_Area_2" localSheetId="5">#REF!</definedName>
    <definedName name="_____xlnm.Print_Area_2" localSheetId="6">#REF!</definedName>
    <definedName name="_____xlnm.Print_Area_2" localSheetId="1">#REF!</definedName>
    <definedName name="_____xlnm.Print_Area_2" localSheetId="10">#REF!</definedName>
    <definedName name="_____xlnm.Print_Area_2">#REF!</definedName>
    <definedName name="____abc2">#REF!</definedName>
    <definedName name="____BOR1" localSheetId="5">#REF!</definedName>
    <definedName name="____BOR1" localSheetId="20">#REF!</definedName>
    <definedName name="____BOR1" localSheetId="6">#REF!</definedName>
    <definedName name="____BOR1" localSheetId="19">'[3]Bm 8'!#REF!</definedName>
    <definedName name="____BOR1" localSheetId="3">'[3]Bm 8'!#REF!</definedName>
    <definedName name="____BOR1" localSheetId="4">'[3]Bm 8'!#REF!</definedName>
    <definedName name="____BOR1" localSheetId="11">#REF!</definedName>
    <definedName name="____BOR1" localSheetId="1">#REF!</definedName>
    <definedName name="____BOR1" localSheetId="7">#REF!</definedName>
    <definedName name="____BOR1" localSheetId="9">#REF!</definedName>
    <definedName name="____BOR1" localSheetId="0">#REF!</definedName>
    <definedName name="____BOR1" localSheetId="10">#REF!</definedName>
    <definedName name="____BOR1">#REF!</definedName>
    <definedName name="____Ele200502">#REF!</definedName>
    <definedName name="____Ele200609">#REF!</definedName>
    <definedName name="____NIL1" localSheetId="5">#REF!</definedName>
    <definedName name="____NIL1" localSheetId="20">#REF!</definedName>
    <definedName name="____NIL1" localSheetId="6">#REF!</definedName>
    <definedName name="____NIL1" localSheetId="11">#REF!</definedName>
    <definedName name="____NIL1" localSheetId="1">#REF!</definedName>
    <definedName name="____NIL1" localSheetId="7">#REF!</definedName>
    <definedName name="____NIL1" localSheetId="9">#REF!</definedName>
    <definedName name="____NIL1" localSheetId="0">#REF!</definedName>
    <definedName name="____NIL1" localSheetId="10">#REF!</definedName>
    <definedName name="____NIL1">#REF!</definedName>
    <definedName name="____OUT98" localSheetId="5" hidden="1">{#N/A,#N/A,TRUE,"Serviços"}</definedName>
    <definedName name="____OUT98" localSheetId="20" hidden="1">{#N/A,#N/A,TRUE,"Serviços"}</definedName>
    <definedName name="____OUT98" localSheetId="6" hidden="1">{#N/A,#N/A,TRUE,"Serviços"}</definedName>
    <definedName name="____OUT98" localSheetId="19" hidden="1">{#N/A,#N/A,TRUE,"Serviços"}</definedName>
    <definedName name="____OUT98" localSheetId="3" hidden="1">{#N/A,#N/A,TRUE,"Serviços"}</definedName>
    <definedName name="____OUT98" localSheetId="4" hidden="1">{#N/A,#N/A,TRUE,"Serviços"}</definedName>
    <definedName name="____OUT98" localSheetId="13" hidden="1">{#N/A,#N/A,TRUE,"Serviços"}</definedName>
    <definedName name="____OUT98" localSheetId="11" hidden="1">{#N/A,#N/A,TRUE,"Serviços"}</definedName>
    <definedName name="____OUT98" localSheetId="12" hidden="1">{#N/A,#N/A,TRUE,"Serviços"}</definedName>
    <definedName name="____OUT98" localSheetId="1" hidden="1">{#N/A,#N/A,TRUE,"Serviços"}</definedName>
    <definedName name="____OUT98" localSheetId="7" hidden="1">{#N/A,#N/A,TRUE,"Serviços"}</definedName>
    <definedName name="____OUT98" localSheetId="9" hidden="1">{#N/A,#N/A,TRUE,"Serviços"}</definedName>
    <definedName name="____OUT98" localSheetId="0" hidden="1">{#N/A,#N/A,TRUE,"Serviços"}</definedName>
    <definedName name="____OUT98" localSheetId="18" hidden="1">{#N/A,#N/A,TRUE,"Serviços"}</definedName>
    <definedName name="____OUT98" localSheetId="10" hidden="1">{#N/A,#N/A,TRUE,"Serviços"}</definedName>
    <definedName name="____OUT98" hidden="1">{#N/A,#N/A,TRUE,"Serviços"}</definedName>
    <definedName name="____pv2" localSheetId="13">#REF!</definedName>
    <definedName name="____pv2">#REF!</definedName>
    <definedName name="____pv3">#REF!</definedName>
    <definedName name="____Rbv1">'[10]Página 16'!$C$3:$C$7</definedName>
    <definedName name="____REV5" localSheetId="13">#REF!</definedName>
    <definedName name="____REV5">#REF!</definedName>
    <definedName name="____Ser200506">#REF!</definedName>
    <definedName name="____Ser200705">#REF!</definedName>
    <definedName name="____Ser200712">#REF!</definedName>
    <definedName name="____Ser201104">#REF!</definedName>
    <definedName name="____TR2">#REF!</definedName>
    <definedName name="____TR5">#REF!</definedName>
    <definedName name="____VE1" localSheetId="5">[6]MEMORIAL!#REF!</definedName>
    <definedName name="____VE1" localSheetId="6">[6]MEMORIAL!#REF!</definedName>
    <definedName name="____VE1" localSheetId="1">[6]MEMORIAL!#REF!</definedName>
    <definedName name="____VE1" localSheetId="10">[6]MEMORIAL!#REF!</definedName>
    <definedName name="____VE1">[6]MEMORIAL!#REF!</definedName>
    <definedName name="____VO1" localSheetId="5">[5]MEMORIAL!#REF!</definedName>
    <definedName name="____VO1" localSheetId="6">[5]MEMORIAL!#REF!</definedName>
    <definedName name="____VO1" localSheetId="1">[5]MEMORIAL!#REF!</definedName>
    <definedName name="____VO1" localSheetId="10">[5]MEMORIAL!#REF!</definedName>
    <definedName name="____VO1">[5]MEMORIAL!#REF!</definedName>
    <definedName name="____xlnm._FilterDatabase" localSheetId="5">#REF!</definedName>
    <definedName name="____xlnm._FilterDatabase" localSheetId="6">#REF!</definedName>
    <definedName name="____xlnm._FilterDatabase" localSheetId="1">#REF!</definedName>
    <definedName name="____xlnm._FilterDatabase" localSheetId="10">#REF!</definedName>
    <definedName name="____xlnm._FilterDatabase">#REF!</definedName>
    <definedName name="____xlnm.Print_Area" localSheetId="5">#REF!</definedName>
    <definedName name="____xlnm.Print_Area" localSheetId="6">#REF!</definedName>
    <definedName name="____xlnm.Print_Area" localSheetId="1">#REF!</definedName>
    <definedName name="____xlnm.Print_Area" localSheetId="10">#REF!</definedName>
    <definedName name="____xlnm.Print_Area">#REF!</definedName>
    <definedName name="____xlnm.Print_Area_1" localSheetId="5">#REF!</definedName>
    <definedName name="____xlnm.Print_Area_1" localSheetId="6">#REF!</definedName>
    <definedName name="____xlnm.Print_Area_1" localSheetId="1">#REF!</definedName>
    <definedName name="____xlnm.Print_Area_1" localSheetId="10">#REF!</definedName>
    <definedName name="____xlnm.Print_Area_1">#REF!</definedName>
    <definedName name="____xlnm.Print_Area_2" localSheetId="5">#REF!</definedName>
    <definedName name="____xlnm.Print_Area_2" localSheetId="6">#REF!</definedName>
    <definedName name="____xlnm.Print_Area_2" localSheetId="1">#REF!</definedName>
    <definedName name="____xlnm.Print_Area_2" localSheetId="10">#REF!</definedName>
    <definedName name="____xlnm.Print_Area_2">#REF!</definedName>
    <definedName name="___abc2">#REF!</definedName>
    <definedName name="___BOR1" localSheetId="8">'[3]Bm 8'!#REF!</definedName>
    <definedName name="___BOR1" localSheetId="5">#REF!</definedName>
    <definedName name="___BOR1" localSheetId="20">#REF!</definedName>
    <definedName name="___BOR1" localSheetId="6">#REF!</definedName>
    <definedName name="___BOR1" localSheetId="19">'[3]Bm 8'!#REF!</definedName>
    <definedName name="___BOR1" localSheetId="3">'[3]Bm 8'!#REF!</definedName>
    <definedName name="___BOR1" localSheetId="4">'[3]Bm 8'!#REF!</definedName>
    <definedName name="___BOR1" localSheetId="11">#REF!</definedName>
    <definedName name="___BOR1" localSheetId="1">#REF!</definedName>
    <definedName name="___BOR1" localSheetId="7">#REF!</definedName>
    <definedName name="___BOR1" localSheetId="9">#REF!</definedName>
    <definedName name="___BOR1" localSheetId="0">#REF!</definedName>
    <definedName name="___BOR1" localSheetId="10">#REF!</definedName>
    <definedName name="___BOR1">#REF!</definedName>
    <definedName name="___Ele200502">#REF!</definedName>
    <definedName name="___Ele200609">#REF!</definedName>
    <definedName name="___NIL1" localSheetId="5">#REF!</definedName>
    <definedName name="___NIL1" localSheetId="20">#REF!</definedName>
    <definedName name="___NIL1" localSheetId="6">#REF!</definedName>
    <definedName name="___NIL1" localSheetId="11">#REF!</definedName>
    <definedName name="___NIL1" localSheetId="1">#REF!</definedName>
    <definedName name="___NIL1" localSheetId="7">#REF!</definedName>
    <definedName name="___NIL1" localSheetId="9">#REF!</definedName>
    <definedName name="___NIL1" localSheetId="0">#REF!</definedName>
    <definedName name="___NIL1" localSheetId="10">#REF!</definedName>
    <definedName name="___NIL1">#REF!</definedName>
    <definedName name="___OUT98" localSheetId="5" hidden="1">{#N/A,#N/A,TRUE,"Serviços"}</definedName>
    <definedName name="___OUT98" localSheetId="20" hidden="1">{#N/A,#N/A,TRUE,"Serviços"}</definedName>
    <definedName name="___OUT98" localSheetId="6" hidden="1">{#N/A,#N/A,TRUE,"Serviços"}</definedName>
    <definedName name="___OUT98" localSheetId="19" hidden="1">{#N/A,#N/A,TRUE,"Serviços"}</definedName>
    <definedName name="___OUT98" localSheetId="3" hidden="1">{#N/A,#N/A,TRUE,"Serviços"}</definedName>
    <definedName name="___OUT98" localSheetId="4" hidden="1">{#N/A,#N/A,TRUE,"Serviços"}</definedName>
    <definedName name="___OUT98" localSheetId="13" hidden="1">{#N/A,#N/A,TRUE,"Serviços"}</definedName>
    <definedName name="___OUT98" localSheetId="11" hidden="1">{#N/A,#N/A,TRUE,"Serviços"}</definedName>
    <definedName name="___OUT98" localSheetId="12" hidden="1">{#N/A,#N/A,TRUE,"Serviços"}</definedName>
    <definedName name="___OUT98" localSheetId="1" hidden="1">{#N/A,#N/A,TRUE,"Serviços"}</definedName>
    <definedName name="___OUT98" localSheetId="7" hidden="1">{#N/A,#N/A,TRUE,"Serviços"}</definedName>
    <definedName name="___OUT98" localSheetId="9" hidden="1">{#N/A,#N/A,TRUE,"Serviços"}</definedName>
    <definedName name="___OUT98" localSheetId="0" hidden="1">{#N/A,#N/A,TRUE,"Serviços"}</definedName>
    <definedName name="___OUT98" localSheetId="18" hidden="1">{#N/A,#N/A,TRUE,"Serviços"}</definedName>
    <definedName name="___OUT98" localSheetId="10" hidden="1">{#N/A,#N/A,TRUE,"Serviços"}</definedName>
    <definedName name="___OUT98" hidden="1">{#N/A,#N/A,TRUE,"Serviços"}</definedName>
    <definedName name="___pv2" localSheetId="13">#REF!</definedName>
    <definedName name="___pv2">#REF!</definedName>
    <definedName name="___pv3">#REF!</definedName>
    <definedName name="___R">#REF!</definedName>
    <definedName name="___Rbv1">'[10]Página 16'!$C$3:$C$7</definedName>
    <definedName name="___REV5" localSheetId="13">#REF!</definedName>
    <definedName name="___REV5">#REF!</definedName>
    <definedName name="___Ser200506">#REF!</definedName>
    <definedName name="___Ser200705">#REF!</definedName>
    <definedName name="___Ser200712">#REF!</definedName>
    <definedName name="___Ser201104">#REF!</definedName>
    <definedName name="___sub1">#REF!</definedName>
    <definedName name="___sub2">#REF!</definedName>
    <definedName name="___sub3">#REF!</definedName>
    <definedName name="___ta105" localSheetId="5">#REF!</definedName>
    <definedName name="___ta105" localSheetId="6">#REF!</definedName>
    <definedName name="___ta105" localSheetId="1">#REF!</definedName>
    <definedName name="___ta105" localSheetId="10">#REF!</definedName>
    <definedName name="___ta105">#REF!</definedName>
    <definedName name="___ta157" localSheetId="5">#REF!</definedName>
    <definedName name="___ta157" localSheetId="6">#REF!</definedName>
    <definedName name="___ta157" localSheetId="1">#REF!</definedName>
    <definedName name="___ta157" localSheetId="10">#REF!</definedName>
    <definedName name="___ta157">#REF!</definedName>
    <definedName name="___TR2">#REF!</definedName>
    <definedName name="___TR5">#REF!</definedName>
    <definedName name="___VE1" localSheetId="5">[8]MEMORIAL!#REF!</definedName>
    <definedName name="___VE1" localSheetId="6">[8]MEMORIAL!#REF!</definedName>
    <definedName name="___VE1" localSheetId="1">[8]MEMORIAL!#REF!</definedName>
    <definedName name="___VE1" localSheetId="10">[8]MEMORIAL!#REF!</definedName>
    <definedName name="___VE1">[8]MEMORIAL!#REF!</definedName>
    <definedName name="___VO1" localSheetId="5">[5]MEMORIAL!#REF!</definedName>
    <definedName name="___VO1" localSheetId="6">[5]MEMORIAL!#REF!</definedName>
    <definedName name="___VO1" localSheetId="1">[5]MEMORIAL!#REF!</definedName>
    <definedName name="___VO1" localSheetId="10">[5]MEMORIAL!#REF!</definedName>
    <definedName name="___VO1">[5]MEMORIAL!#REF!</definedName>
    <definedName name="___xlnm._FilterDatabase" localSheetId="5">#REF!</definedName>
    <definedName name="___xlnm._FilterDatabase" localSheetId="6">#REF!</definedName>
    <definedName name="___xlnm._FilterDatabase" localSheetId="1">#REF!</definedName>
    <definedName name="___xlnm._FilterDatabase" localSheetId="10">#REF!</definedName>
    <definedName name="___xlnm._FilterDatabase">#REF!</definedName>
    <definedName name="___xlnm.Print_Area" localSheetId="5">#REF!</definedName>
    <definedName name="___xlnm.Print_Area" localSheetId="6">#REF!</definedName>
    <definedName name="___xlnm.Print_Area" localSheetId="1">#REF!</definedName>
    <definedName name="___xlnm.Print_Area" localSheetId="10">#REF!</definedName>
    <definedName name="___xlnm.Print_Area">#REF!</definedName>
    <definedName name="___xlnm.Print_Area_1" localSheetId="5">#REF!</definedName>
    <definedName name="___xlnm.Print_Area_1" localSheetId="6">#REF!</definedName>
    <definedName name="___xlnm.Print_Area_1" localSheetId="1">#REF!</definedName>
    <definedName name="___xlnm.Print_Area_1" localSheetId="10">#REF!</definedName>
    <definedName name="___xlnm.Print_Area_1">#REF!</definedName>
    <definedName name="___xlnm.Print_Area_2" localSheetId="5">#REF!</definedName>
    <definedName name="___xlnm.Print_Area_2" localSheetId="6">#REF!</definedName>
    <definedName name="___xlnm.Print_Area_2" localSheetId="1">#REF!</definedName>
    <definedName name="___xlnm.Print_Area_2" localSheetId="10">#REF!</definedName>
    <definedName name="___xlnm.Print_Area_2">#REF!</definedName>
    <definedName name="__123Graph_A" localSheetId="8" hidden="1">[11]A!$AF$59:$AF$65</definedName>
    <definedName name="__123Graph_A" localSheetId="5" hidden="1">#REF!</definedName>
    <definedName name="__123Graph_A" localSheetId="20" hidden="1">#REF!</definedName>
    <definedName name="__123Graph_A" localSheetId="6" hidden="1">#REF!</definedName>
    <definedName name="__123Graph_A" localSheetId="19" hidden="1">[11]A!$AF$59:$AF$65</definedName>
    <definedName name="__123Graph_A" localSheetId="3" hidden="1">[11]A!$AF$59:$AF$65</definedName>
    <definedName name="__123Graph_A" localSheetId="4" hidden="1">[11]A!$AF$59:$AF$65</definedName>
    <definedName name="__123Graph_A" localSheetId="11" hidden="1">#REF!</definedName>
    <definedName name="__123Graph_A" localSheetId="1" hidden="1">#REF!</definedName>
    <definedName name="__123Graph_A" localSheetId="7" hidden="1">#REF!</definedName>
    <definedName name="__123Graph_A" localSheetId="9" hidden="1">#REF!</definedName>
    <definedName name="__123Graph_A" localSheetId="0" hidden="1">#REF!</definedName>
    <definedName name="__123Graph_A" localSheetId="10" hidden="1">#REF!</definedName>
    <definedName name="__123Graph_A" hidden="1">#REF!</definedName>
    <definedName name="__123Graph_B" localSheetId="8" hidden="1">[11]A!$AG$58:$AG$64</definedName>
    <definedName name="__123Graph_B" localSheetId="5" hidden="1">#REF!</definedName>
    <definedName name="__123Graph_B" localSheetId="20" hidden="1">#REF!</definedName>
    <definedName name="__123Graph_B" localSheetId="6" hidden="1">#REF!</definedName>
    <definedName name="__123Graph_B" localSheetId="19" hidden="1">[11]A!$AG$58:$AG$64</definedName>
    <definedName name="__123Graph_B" localSheetId="3" hidden="1">[11]A!$AG$58:$AG$64</definedName>
    <definedName name="__123Graph_B" localSheetId="4" hidden="1">[11]A!$AG$58:$AG$64</definedName>
    <definedName name="__123Graph_B" localSheetId="11" hidden="1">#REF!</definedName>
    <definedName name="__123Graph_B" localSheetId="1" hidden="1">#REF!</definedName>
    <definedName name="__123Graph_B" localSheetId="7" hidden="1">#REF!</definedName>
    <definedName name="__123Graph_B" localSheetId="9" hidden="1">#REF!</definedName>
    <definedName name="__123Graph_B" localSheetId="0" hidden="1">#REF!</definedName>
    <definedName name="__123Graph_B" localSheetId="10" hidden="1">#REF!</definedName>
    <definedName name="__123Graph_B" hidden="1">#REF!</definedName>
    <definedName name="__123Graph_D" localSheetId="8" hidden="1">'[12]Etapa Única'!$C$125:$C$134</definedName>
    <definedName name="__123Graph_D" localSheetId="5" hidden="1">#REF!</definedName>
    <definedName name="__123Graph_D" localSheetId="20" hidden="1">#REF!</definedName>
    <definedName name="__123Graph_D" localSheetId="6" hidden="1">#REF!</definedName>
    <definedName name="__123Graph_D" localSheetId="19" hidden="1">'[12]Etapa Única'!$C$125:$C$134</definedName>
    <definedName name="__123Graph_D" localSheetId="3" hidden="1">'[12]Etapa Única'!$C$125:$C$134</definedName>
    <definedName name="__123Graph_D" localSheetId="4" hidden="1">'[12]Etapa Única'!$C$125:$C$134</definedName>
    <definedName name="__123Graph_D" localSheetId="11" hidden="1">#REF!</definedName>
    <definedName name="__123Graph_D" localSheetId="1" hidden="1">#REF!</definedName>
    <definedName name="__123Graph_D" localSheetId="7" hidden="1">#REF!</definedName>
    <definedName name="__123Graph_D" localSheetId="9" hidden="1">#REF!</definedName>
    <definedName name="__123Graph_D" localSheetId="0" hidden="1">#REF!</definedName>
    <definedName name="__123Graph_D" localSheetId="10" hidden="1">#REF!</definedName>
    <definedName name="__123Graph_D" hidden="1">#REF!</definedName>
    <definedName name="__123Graph_E" localSheetId="8" hidden="1">'[12]Etapa Única'!$E$125:$E$134</definedName>
    <definedName name="__123Graph_E" localSheetId="5" hidden="1">#REF!</definedName>
    <definedName name="__123Graph_E" localSheetId="20" hidden="1">#REF!</definedName>
    <definedName name="__123Graph_E" localSheetId="6" hidden="1">#REF!</definedName>
    <definedName name="__123Graph_E" localSheetId="19" hidden="1">'[12]Etapa Única'!$E$125:$E$134</definedName>
    <definedName name="__123Graph_E" localSheetId="3" hidden="1">'[12]Etapa Única'!$E$125:$E$134</definedName>
    <definedName name="__123Graph_E" localSheetId="4" hidden="1">'[12]Etapa Única'!$E$125:$E$134</definedName>
    <definedName name="__123Graph_E" localSheetId="11" hidden="1">#REF!</definedName>
    <definedName name="__123Graph_E" localSheetId="1" hidden="1">#REF!</definedName>
    <definedName name="__123Graph_E" localSheetId="7" hidden="1">#REF!</definedName>
    <definedName name="__123Graph_E" localSheetId="9" hidden="1">#REF!</definedName>
    <definedName name="__123Graph_E" localSheetId="0" hidden="1">#REF!</definedName>
    <definedName name="__123Graph_E" localSheetId="10" hidden="1">#REF!</definedName>
    <definedName name="__123Graph_E" hidden="1">#REF!</definedName>
    <definedName name="__123Graph_X" localSheetId="8" hidden="1">[11]A!$AE$59:$AE$65</definedName>
    <definedName name="__123Graph_X" localSheetId="5" hidden="1">#REF!</definedName>
    <definedName name="__123Graph_X" localSheetId="20" hidden="1">#REF!</definedName>
    <definedName name="__123Graph_X" localSheetId="6" hidden="1">#REF!</definedName>
    <definedName name="__123Graph_X" localSheetId="19" hidden="1">[11]A!$AE$59:$AE$65</definedName>
    <definedName name="__123Graph_X" localSheetId="3" hidden="1">[11]A!$AE$59:$AE$65</definedName>
    <definedName name="__123Graph_X" localSheetId="4" hidden="1">[11]A!$AE$59:$AE$65</definedName>
    <definedName name="__123Graph_X" localSheetId="11" hidden="1">#REF!</definedName>
    <definedName name="__123Graph_X" localSheetId="1" hidden="1">#REF!</definedName>
    <definedName name="__123Graph_X" localSheetId="7" hidden="1">#REF!</definedName>
    <definedName name="__123Graph_X" localSheetId="9" hidden="1">#REF!</definedName>
    <definedName name="__123Graph_X" localSheetId="0" hidden="1">#REF!</definedName>
    <definedName name="__123Graph_X" localSheetId="10" hidden="1">#REF!</definedName>
    <definedName name="__123Graph_X" hidden="1">#REF!</definedName>
    <definedName name="__1Excel_BuiltIn_Print_Area_1_1">#REF!</definedName>
    <definedName name="__6Excel_BuiltIn_Print_Area_4_1">#REF!</definedName>
    <definedName name="__abc2">#REF!</definedName>
    <definedName name="__ACV1" localSheetId="19">'COMP GRELHA'!__ACV1</definedName>
    <definedName name="__ACV1" localSheetId="3">'COMP. ELETRICO'!__ACV1</definedName>
    <definedName name="__ACV1" localSheetId="4">'COMP. ELETRICO (2)'!__ACV1</definedName>
    <definedName name="__ACV1">#N/A</definedName>
    <definedName name="__BOR1" localSheetId="8">'[3]Bm 8'!#REF!</definedName>
    <definedName name="__BOR1" localSheetId="5">#REF!</definedName>
    <definedName name="__BOR1" localSheetId="20">#REF!</definedName>
    <definedName name="__BOR1" localSheetId="6">#REF!</definedName>
    <definedName name="__BOR1" localSheetId="19">'[3]Bm 8'!#REF!</definedName>
    <definedName name="__BOR1" localSheetId="3">'[3]Bm 8'!#REF!</definedName>
    <definedName name="__BOR1" localSheetId="4">'[3]Bm 8'!#REF!</definedName>
    <definedName name="__BOR1" localSheetId="11">#REF!</definedName>
    <definedName name="__BOR1" localSheetId="1">#REF!</definedName>
    <definedName name="__BOR1" localSheetId="7">#REF!</definedName>
    <definedName name="__BOR1" localSheetId="9">#REF!</definedName>
    <definedName name="__BOR1" localSheetId="0">#REF!</definedName>
    <definedName name="__BOR1" localSheetId="18">#REF!</definedName>
    <definedName name="__BOR1" localSheetId="10">#REF!</definedName>
    <definedName name="__BOR1">#REF!</definedName>
    <definedName name="__Ele200502">#REF!</definedName>
    <definedName name="__Ele200609">#REF!</definedName>
    <definedName name="__MDO1">#REF!</definedName>
    <definedName name="__MDO2">#REF!</definedName>
    <definedName name="__NIL1" localSheetId="5">#REF!</definedName>
    <definedName name="__NIL1" localSheetId="20">#REF!</definedName>
    <definedName name="__NIL1" localSheetId="6">#REF!</definedName>
    <definedName name="__NIL1" localSheetId="11">#REF!</definedName>
    <definedName name="__NIL1" localSheetId="1">#REF!</definedName>
    <definedName name="__NIL1" localSheetId="7">#REF!</definedName>
    <definedName name="__NIL1" localSheetId="9">#REF!</definedName>
    <definedName name="__NIL1" localSheetId="0">#REF!</definedName>
    <definedName name="__NIL1" localSheetId="10">#REF!</definedName>
    <definedName name="__NIL1">#REF!</definedName>
    <definedName name="__OUT98" localSheetId="5" hidden="1">{#N/A,#N/A,TRUE,"Serviços"}</definedName>
    <definedName name="__OUT98" localSheetId="20" hidden="1">{#N/A,#N/A,TRUE,"Serviços"}</definedName>
    <definedName name="__OUT98" localSheetId="6" hidden="1">{#N/A,#N/A,TRUE,"Serviços"}</definedName>
    <definedName name="__OUT98" localSheetId="19" hidden="1">{#N/A,#N/A,TRUE,"Serviços"}</definedName>
    <definedName name="__OUT98" localSheetId="3" hidden="1">{#N/A,#N/A,TRUE,"Serviços"}</definedName>
    <definedName name="__OUT98" localSheetId="4" hidden="1">{#N/A,#N/A,TRUE,"Serviços"}</definedName>
    <definedName name="__OUT98" localSheetId="13" hidden="1">{#N/A,#N/A,TRUE,"Serviços"}</definedName>
    <definedName name="__OUT98" localSheetId="11" hidden="1">{#N/A,#N/A,TRUE,"Serviços"}</definedName>
    <definedName name="__OUT98" localSheetId="12" hidden="1">{#N/A,#N/A,TRUE,"Serviços"}</definedName>
    <definedName name="__OUT98" localSheetId="1" hidden="1">{#N/A,#N/A,TRUE,"Serviços"}</definedName>
    <definedName name="__OUT98" localSheetId="7" hidden="1">{#N/A,#N/A,TRUE,"Serviços"}</definedName>
    <definedName name="__OUT98" localSheetId="9" hidden="1">{#N/A,#N/A,TRUE,"Serviços"}</definedName>
    <definedName name="__OUT98" localSheetId="0" hidden="1">{#N/A,#N/A,TRUE,"Serviços"}</definedName>
    <definedName name="__OUT98" localSheetId="18" hidden="1">{#N/A,#N/A,TRUE,"Serviços"}</definedName>
    <definedName name="__OUT98" localSheetId="10" hidden="1">{#N/A,#N/A,TRUE,"Serviços"}</definedName>
    <definedName name="__OUT98" hidden="1">{#N/A,#N/A,TRUE,"Serviços"}</definedName>
    <definedName name="__pv2" localSheetId="13">#REF!</definedName>
    <definedName name="__pv2">#REF!</definedName>
    <definedName name="__pv3">#REF!</definedName>
    <definedName name="__R">#REF!</definedName>
    <definedName name="__Rbv1">'[10]Página 16'!$C$3:$C$7</definedName>
    <definedName name="__REV5" localSheetId="13">#REF!</definedName>
    <definedName name="__REV5">#REF!</definedName>
    <definedName name="__Ser200506">#REF!</definedName>
    <definedName name="__Ser200705">#REF!</definedName>
    <definedName name="__Ser200712">#REF!</definedName>
    <definedName name="__Ser201104">#REF!</definedName>
    <definedName name="__ta105" localSheetId="5">#REF!</definedName>
    <definedName name="__ta105" localSheetId="6">#REF!</definedName>
    <definedName name="__ta105" localSheetId="1">#REF!</definedName>
    <definedName name="__ta105" localSheetId="10">#REF!</definedName>
    <definedName name="__ta105">#REF!</definedName>
    <definedName name="__ta157" localSheetId="5">#REF!</definedName>
    <definedName name="__ta157" localSheetId="6">#REF!</definedName>
    <definedName name="__ta157" localSheetId="1">#REF!</definedName>
    <definedName name="__ta157" localSheetId="10">#REF!</definedName>
    <definedName name="__ta157">#REF!</definedName>
    <definedName name="__TR2">#REF!</definedName>
    <definedName name="__TR5">#REF!</definedName>
    <definedName name="__VE1" localSheetId="5">[6]MEMORIAL!#REF!</definedName>
    <definedName name="__VE1" localSheetId="6">[6]MEMORIAL!#REF!</definedName>
    <definedName name="__VE1" localSheetId="1">[6]MEMORIAL!#REF!</definedName>
    <definedName name="__VE1" localSheetId="10">[6]MEMORIAL!#REF!</definedName>
    <definedName name="__VE1">[6]MEMORIAL!#REF!</definedName>
    <definedName name="__VO1" localSheetId="5">[5]MEMORIAL!#REF!</definedName>
    <definedName name="__VO1" localSheetId="6">[5]MEMORIAL!#REF!</definedName>
    <definedName name="__VO1" localSheetId="1">[5]MEMORIAL!#REF!</definedName>
    <definedName name="__VO1" localSheetId="10">[5]MEMORIAL!#REF!</definedName>
    <definedName name="__VO1">[5]MEMORIAL!#REF!</definedName>
    <definedName name="__xlnm._FilterDatabase" localSheetId="5">#REF!</definedName>
    <definedName name="__xlnm._FilterDatabase" localSheetId="6">#REF!</definedName>
    <definedName name="__xlnm._FilterDatabase" localSheetId="1">#REF!</definedName>
    <definedName name="__xlnm._FilterDatabase" localSheetId="10">#REF!</definedName>
    <definedName name="__xlnm._FilterDatabase">#REF!</definedName>
    <definedName name="__xlnm.Print_Area" localSheetId="5">#REF!</definedName>
    <definedName name="__xlnm.Print_Area" localSheetId="6">#REF!</definedName>
    <definedName name="__xlnm.Print_Area" localSheetId="1">#REF!</definedName>
    <definedName name="__xlnm.Print_Area" localSheetId="10">#REF!</definedName>
    <definedName name="__xlnm.Print_Area">#REF!</definedName>
    <definedName name="__xlnm.Print_Area_1" localSheetId="5">#REF!</definedName>
    <definedName name="__xlnm.Print_Area_1" localSheetId="6">#REF!</definedName>
    <definedName name="__xlnm.Print_Area_1" localSheetId="1">#REF!</definedName>
    <definedName name="__xlnm.Print_Area_1" localSheetId="10">#REF!</definedName>
    <definedName name="__xlnm.Print_Area_1">#REF!</definedName>
    <definedName name="__xlnm.Print_Area_2" localSheetId="5">#REF!</definedName>
    <definedName name="__xlnm.Print_Area_2" localSheetId="6">#REF!</definedName>
    <definedName name="__xlnm.Print_Area_2" localSheetId="1">#REF!</definedName>
    <definedName name="__xlnm.Print_Area_2" localSheetId="10">#REF!</definedName>
    <definedName name="__xlnm.Print_Area_2">#REF!</definedName>
    <definedName name="_01" localSheetId="19">'[13]38'!$B$1</definedName>
    <definedName name="_01" localSheetId="3">'[13]38'!$B$1</definedName>
    <definedName name="_01" localSheetId="4">'[13]38'!$B$1</definedName>
    <definedName name="_01">'[14]38'!$B$1</definedName>
    <definedName name="_02" localSheetId="19">'[13]38'!$B$2:$C$2</definedName>
    <definedName name="_02" localSheetId="3">'[13]38'!$B$2:$C$2</definedName>
    <definedName name="_02" localSheetId="4">'[13]38'!$B$2:$C$2</definedName>
    <definedName name="_02">'[14]38'!$B$2:$C$2</definedName>
    <definedName name="_03" localSheetId="19">'[13]38'!$B$3:$D$3</definedName>
    <definedName name="_03" localSheetId="3">'[13]38'!$B$3:$D$3</definedName>
    <definedName name="_03" localSheetId="4">'[13]38'!$B$3:$D$3</definedName>
    <definedName name="_03">'[14]38'!$B$3:$D$3</definedName>
    <definedName name="_04" localSheetId="19">'[13]38'!$B$4:$E$4</definedName>
    <definedName name="_04" localSheetId="3">'[13]38'!$B$4:$E$4</definedName>
    <definedName name="_04" localSheetId="4">'[13]38'!$B$4:$E$4</definedName>
    <definedName name="_04">'[14]38'!$B$4:$E$4</definedName>
    <definedName name="_05" localSheetId="19">'[13]38'!$B$5:$F$5</definedName>
    <definedName name="_05" localSheetId="3">'[13]38'!$B$5:$F$5</definedName>
    <definedName name="_05" localSheetId="4">'[13]38'!$B$5:$F$5</definedName>
    <definedName name="_05">'[14]38'!$B$5:$F$5</definedName>
    <definedName name="_06" localSheetId="19">'[13]38'!$B$6:$G$6</definedName>
    <definedName name="_06" localSheetId="3">'[13]38'!$B$6:$G$6</definedName>
    <definedName name="_06" localSheetId="4">'[13]38'!$B$6:$G$6</definedName>
    <definedName name="_06">'[14]38'!$B$6:$G$6</definedName>
    <definedName name="_07" localSheetId="19">'[13]38'!$B$7:$H$7</definedName>
    <definedName name="_07" localSheetId="3">'[13]38'!$B$7:$H$7</definedName>
    <definedName name="_07" localSheetId="4">'[13]38'!$B$7:$H$7</definedName>
    <definedName name="_07">'[14]38'!$B$7:$H$7</definedName>
    <definedName name="_08" localSheetId="19">'[13]38'!$B$8:$I$8</definedName>
    <definedName name="_08" localSheetId="3">'[13]38'!$B$8:$I$8</definedName>
    <definedName name="_08" localSheetId="4">'[13]38'!$B$8:$I$8</definedName>
    <definedName name="_08">'[14]38'!$B$8:$I$8</definedName>
    <definedName name="_09" localSheetId="19">'[13]38'!$B$9:$J$9</definedName>
    <definedName name="_09" localSheetId="3">'[13]38'!$B$9:$J$9</definedName>
    <definedName name="_09" localSheetId="4">'[13]38'!$B$9:$J$9</definedName>
    <definedName name="_09">'[14]38'!$B$9:$J$9</definedName>
    <definedName name="_10" localSheetId="19">'[13]38'!$B$10:$K$10</definedName>
    <definedName name="_10" localSheetId="3">'[13]38'!$B$10:$K$10</definedName>
    <definedName name="_10" localSheetId="4">'[13]38'!$B$10:$K$10</definedName>
    <definedName name="_10">'[14]38'!$B$10:$K$10</definedName>
    <definedName name="_11" localSheetId="19">'[13]38'!$B$11:$L$11</definedName>
    <definedName name="_11" localSheetId="3">'[13]38'!$B$11:$L$11</definedName>
    <definedName name="_11" localSheetId="4">'[13]38'!$B$11:$L$11</definedName>
    <definedName name="_11">'[14]38'!$B$11:$L$11</definedName>
    <definedName name="_12" localSheetId="19">'[13]38'!$B$12:$M$12</definedName>
    <definedName name="_12" localSheetId="3">'[13]38'!$B$12:$M$12</definedName>
    <definedName name="_12" localSheetId="4">'[13]38'!$B$12:$M$12</definedName>
    <definedName name="_12">'[14]38'!$B$12:$M$12</definedName>
    <definedName name="_13" localSheetId="19">'[13]38'!$B$13:$N$13</definedName>
    <definedName name="_13" localSheetId="3">'[13]38'!$B$13:$N$13</definedName>
    <definedName name="_13" localSheetId="4">'[13]38'!$B$13:$N$13</definedName>
    <definedName name="_13">'[14]38'!$B$13:$N$13</definedName>
    <definedName name="_14" localSheetId="19">'[13]38'!$B$14:$O$14</definedName>
    <definedName name="_14" localSheetId="3">'[13]38'!$B$14:$O$14</definedName>
    <definedName name="_14" localSheetId="4">'[13]38'!$B$14:$O$14</definedName>
    <definedName name="_14">'[14]38'!$B$14:$O$14</definedName>
    <definedName name="_15" localSheetId="19">'[13]38'!$B$15:$P$15</definedName>
    <definedName name="_15" localSheetId="3">'[13]38'!$B$15:$P$15</definedName>
    <definedName name="_15" localSheetId="4">'[13]38'!$B$15:$P$15</definedName>
    <definedName name="_15">'[14]38'!$B$15:$P$15</definedName>
    <definedName name="_16" localSheetId="19">'[13]38'!$B$16:$Q$16</definedName>
    <definedName name="_16" localSheetId="3">'[13]38'!$B$16:$Q$16</definedName>
    <definedName name="_16" localSheetId="4">'[13]38'!$B$16:$Q$16</definedName>
    <definedName name="_16">'[14]38'!$B$16:$Q$16</definedName>
    <definedName name="_16.3___VEÍCULOS" localSheetId="5">#REF!</definedName>
    <definedName name="_16.3___VEÍCULOS" localSheetId="20">#REF!</definedName>
    <definedName name="_16.3___VEÍCULOS" localSheetId="6">#REF!</definedName>
    <definedName name="_16.3___VEÍCULOS" localSheetId="19">'[15]16-EQUIP.'!#REF!</definedName>
    <definedName name="_16.3___VEÍCULOS" localSheetId="3">'[15]16-EQUIP.'!#REF!</definedName>
    <definedName name="_16.3___VEÍCULOS" localSheetId="4">'[15]16-EQUIP.'!#REF!</definedName>
    <definedName name="_16.3___VEÍCULOS" localSheetId="11">#REF!</definedName>
    <definedName name="_16.3___VEÍCULOS" localSheetId="1">#REF!</definedName>
    <definedName name="_16.3___VEÍCULOS" localSheetId="7">#REF!</definedName>
    <definedName name="_16.3___VEÍCULOS" localSheetId="9">#REF!</definedName>
    <definedName name="_16.3___VEÍCULOS" localSheetId="0">#REF!</definedName>
    <definedName name="_16.3___VEÍCULOS" localSheetId="10">#REF!</definedName>
    <definedName name="_16.3___VEÍCULOS">#REF!</definedName>
    <definedName name="_16.4___COMBÚSTIVEL" localSheetId="5">#REF!</definedName>
    <definedName name="_16.4___COMBÚSTIVEL" localSheetId="20">#REF!</definedName>
    <definedName name="_16.4___COMBÚSTIVEL" localSheetId="6">#REF!</definedName>
    <definedName name="_16.4___COMBÚSTIVEL" localSheetId="19">'[15]16-EQUIP.'!#REF!</definedName>
    <definedName name="_16.4___COMBÚSTIVEL" localSheetId="3">'[15]16-EQUIP.'!#REF!</definedName>
    <definedName name="_16.4___COMBÚSTIVEL" localSheetId="4">'[15]16-EQUIP.'!#REF!</definedName>
    <definedName name="_16.4___COMBÚSTIVEL" localSheetId="11">#REF!</definedName>
    <definedName name="_16.4___COMBÚSTIVEL" localSheetId="1">#REF!</definedName>
    <definedName name="_16.4___COMBÚSTIVEL" localSheetId="7">#REF!</definedName>
    <definedName name="_16.4___COMBÚSTIVEL" localSheetId="9">#REF!</definedName>
    <definedName name="_16.4___COMBÚSTIVEL" localSheetId="0">#REF!</definedName>
    <definedName name="_16.4___COMBÚSTIVEL" localSheetId="10">#REF!</definedName>
    <definedName name="_16.4___COMBÚSTIVEL">#REF!</definedName>
    <definedName name="_16.5___EQUIPAMENTOS_DE_ESCRITÓRIO" localSheetId="5">#REF!</definedName>
    <definedName name="_16.5___EQUIPAMENTOS_DE_ESCRITÓRIO" localSheetId="20">#REF!</definedName>
    <definedName name="_16.5___EQUIPAMENTOS_DE_ESCRITÓRIO" localSheetId="6">#REF!</definedName>
    <definedName name="_16.5___EQUIPAMENTOS_DE_ESCRITÓRIO" localSheetId="19">'[15]16-EQUIP.'!#REF!</definedName>
    <definedName name="_16.5___EQUIPAMENTOS_DE_ESCRITÓRIO" localSheetId="3">'[15]16-EQUIP.'!#REF!</definedName>
    <definedName name="_16.5___EQUIPAMENTOS_DE_ESCRITÓRIO" localSheetId="4">'[15]16-EQUIP.'!#REF!</definedName>
    <definedName name="_16.5___EQUIPAMENTOS_DE_ESCRITÓRIO" localSheetId="11">#REF!</definedName>
    <definedName name="_16.5___EQUIPAMENTOS_DE_ESCRITÓRIO" localSheetId="1">#REF!</definedName>
    <definedName name="_16.5___EQUIPAMENTOS_DE_ESCRITÓRIO" localSheetId="7">#REF!</definedName>
    <definedName name="_16.5___EQUIPAMENTOS_DE_ESCRITÓRIO" localSheetId="9">#REF!</definedName>
    <definedName name="_16.5___EQUIPAMENTOS_DE_ESCRITÓRIO" localSheetId="0">#REF!</definedName>
    <definedName name="_16.5___EQUIPAMENTOS_DE_ESCRITÓRIO" localSheetId="10">#REF!</definedName>
    <definedName name="_16.5___EQUIPAMENTOS_DE_ESCRITÓRIO">#REF!</definedName>
    <definedName name="_17" localSheetId="19">'[13]38'!$B$17:$R$17</definedName>
    <definedName name="_17" localSheetId="3">'[13]38'!$B$17:$R$17</definedName>
    <definedName name="_17" localSheetId="4">'[13]38'!$B$17:$R$17</definedName>
    <definedName name="_17">'[14]38'!$B$17:$R$17</definedName>
    <definedName name="_17.1_MENSALISTA" localSheetId="5">#REF!</definedName>
    <definedName name="_17.1_MENSALISTA" localSheetId="20">#REF!</definedName>
    <definedName name="_17.1_MENSALISTA" localSheetId="6">#REF!</definedName>
    <definedName name="_17.1_MENSALISTA" localSheetId="19">'[15]17-MOI'!#REF!</definedName>
    <definedName name="_17.1_MENSALISTA" localSheetId="3">'[15]17-MOI'!#REF!</definedName>
    <definedName name="_17.1_MENSALISTA" localSheetId="4">'[15]17-MOI'!#REF!</definedName>
    <definedName name="_17.1_MENSALISTA" localSheetId="11">#REF!</definedName>
    <definedName name="_17.1_MENSALISTA" localSheetId="1">#REF!</definedName>
    <definedName name="_17.1_MENSALISTA" localSheetId="7">#REF!</definedName>
    <definedName name="_17.1_MENSALISTA" localSheetId="9">#REF!</definedName>
    <definedName name="_17.1_MENSALISTA" localSheetId="0">#REF!</definedName>
    <definedName name="_17.1_MENSALISTA" localSheetId="10">#REF!</definedName>
    <definedName name="_17.1_MENSALISTA">#REF!</definedName>
    <definedName name="_17.2___HORISTA" localSheetId="5">#REF!</definedName>
    <definedName name="_17.2___HORISTA" localSheetId="20">#REF!</definedName>
    <definedName name="_17.2___HORISTA" localSheetId="6">#REF!</definedName>
    <definedName name="_17.2___HORISTA" localSheetId="19">'[15]17-MOI'!#REF!</definedName>
    <definedName name="_17.2___HORISTA" localSheetId="3">'[15]17-MOI'!#REF!</definedName>
    <definedName name="_17.2___HORISTA" localSheetId="4">'[15]17-MOI'!#REF!</definedName>
    <definedName name="_17.2___HORISTA" localSheetId="11">#REF!</definedName>
    <definedName name="_17.2___HORISTA" localSheetId="1">#REF!</definedName>
    <definedName name="_17.2___HORISTA" localSheetId="7">#REF!</definedName>
    <definedName name="_17.2___HORISTA" localSheetId="9">#REF!</definedName>
    <definedName name="_17.2___HORISTA" localSheetId="0">#REF!</definedName>
    <definedName name="_17.2___HORISTA" localSheetId="10">#REF!</definedName>
    <definedName name="_17.2___HORISTA">#REF!</definedName>
    <definedName name="_18" localSheetId="19">'[13]38'!$B$18:$S$18</definedName>
    <definedName name="_18" localSheetId="3">'[13]38'!$B$18:$S$18</definedName>
    <definedName name="_18" localSheetId="4">'[13]38'!$B$18:$S$18</definedName>
    <definedName name="_18">'[14]38'!$B$18:$S$18</definedName>
    <definedName name="_18___CANTEIRO___INSTALAÇÃO___MANUTENÇÃO" localSheetId="5">#REF!</definedName>
    <definedName name="_18___CANTEIRO___INSTALAÇÃO___MANUTENÇÃO" localSheetId="20">#REF!</definedName>
    <definedName name="_18___CANTEIRO___INSTALAÇÃO___MANUTENÇÃO" localSheetId="6">#REF!</definedName>
    <definedName name="_18___CANTEIRO___INSTALAÇÃO___MANUTENÇÃO" localSheetId="11">#REF!</definedName>
    <definedName name="_18___CANTEIRO___INSTALAÇÃO___MANUTENÇÃO" localSheetId="1">#REF!</definedName>
    <definedName name="_18___CANTEIRO___INSTALAÇÃO___MANUTENÇÃO" localSheetId="7">#REF!</definedName>
    <definedName name="_18___CANTEIRO___INSTALAÇÃO___MANUTENÇÃO" localSheetId="9">#REF!</definedName>
    <definedName name="_18___CANTEIRO___INSTALAÇÃO___MANUTENÇÃO" localSheetId="0">#REF!</definedName>
    <definedName name="_18___CANTEIRO___INSTALAÇÃO___MANUTENÇÃO" localSheetId="10">#REF!</definedName>
    <definedName name="_18___CANTEIRO___INSTALAÇÃO___MANUTENÇÃO">#REF!</definedName>
    <definedName name="_19" localSheetId="19">'[13]38'!$B$19:$T$19</definedName>
    <definedName name="_19" localSheetId="3">'[13]38'!$B$19:$T$19</definedName>
    <definedName name="_19" localSheetId="4">'[13]38'!$B$19:$T$19</definedName>
    <definedName name="_19">'[14]38'!$B$19:$T$19</definedName>
    <definedName name="_1Excel_BuiltIn__FilterDatabase_1_1" localSheetId="13">#REF!</definedName>
    <definedName name="_1Excel_BuiltIn__FilterDatabase_1_1">#REF!</definedName>
    <definedName name="_1Excel_BuiltIn_Print_Area_1_1">#REF!</definedName>
    <definedName name="_1Excel_BuiltIn_Print_Area_3_1" localSheetId="5">#REF!</definedName>
    <definedName name="_1Excel_BuiltIn_Print_Area_3_1" localSheetId="20">#REF!</definedName>
    <definedName name="_1Excel_BuiltIn_Print_Area_3_1" localSheetId="6">#REF!</definedName>
    <definedName name="_1Excel_BuiltIn_Print_Area_3_1" localSheetId="11">#REF!</definedName>
    <definedName name="_1Excel_BuiltIn_Print_Area_3_1" localSheetId="1">#REF!</definedName>
    <definedName name="_1Excel_BuiltIn_Print_Area_3_1" localSheetId="7">#REF!</definedName>
    <definedName name="_1Excel_BuiltIn_Print_Area_3_1" localSheetId="0">#REF!</definedName>
    <definedName name="_1Excel_BuiltIn_Print_Area_3_1" localSheetId="18">#REF!</definedName>
    <definedName name="_1Excel_BuiltIn_Print_Area_3_1" localSheetId="10">#REF!</definedName>
    <definedName name="_1Excel_BuiltIn_Print_Area_3_1">#REF!</definedName>
    <definedName name="_1VB3">#REF!</definedName>
    <definedName name="_20" localSheetId="19">'[13]38'!$B$20:$U$20</definedName>
    <definedName name="_20" localSheetId="3">'[13]38'!$B$20:$U$20</definedName>
    <definedName name="_20" localSheetId="4">'[13]38'!$B$20:$U$20</definedName>
    <definedName name="_20">'[14]38'!$B$20:$U$20</definedName>
    <definedName name="_21" localSheetId="19">'[13]38'!$B$21:$V$21</definedName>
    <definedName name="_21" localSheetId="3">'[13]38'!$B$21:$V$21</definedName>
    <definedName name="_21" localSheetId="4">'[13]38'!$B$21:$V$21</definedName>
    <definedName name="_21">'[14]38'!$B$21:$V$21</definedName>
    <definedName name="_22" localSheetId="19">'[13]38'!$B$22:$W$22</definedName>
    <definedName name="_22" localSheetId="3">'[13]38'!$B$22:$W$22</definedName>
    <definedName name="_22" localSheetId="4">'[13]38'!$B$22:$W$22</definedName>
    <definedName name="_22">'[14]38'!$B$22:$W$22</definedName>
    <definedName name="_23" localSheetId="19">'[13]38'!$B$23:$X$23</definedName>
    <definedName name="_23" localSheetId="3">'[13]38'!$B$23:$X$23</definedName>
    <definedName name="_23" localSheetId="4">'[13]38'!$B$23:$X$23</definedName>
    <definedName name="_23">'[14]38'!$B$23:$X$23</definedName>
    <definedName name="_24" localSheetId="19">'[13]38'!$B$24:$Y$24</definedName>
    <definedName name="_24" localSheetId="3">'[13]38'!$B$24:$Y$24</definedName>
    <definedName name="_24" localSheetId="4">'[13]38'!$B$24:$Y$24</definedName>
    <definedName name="_24">'[14]38'!$B$24:$Y$24</definedName>
    <definedName name="_25" localSheetId="19">'[13]38'!$B$25:$Z$25</definedName>
    <definedName name="_25" localSheetId="3">'[13]38'!$B$25:$Z$25</definedName>
    <definedName name="_25" localSheetId="4">'[13]38'!$B$25:$Z$25</definedName>
    <definedName name="_25">'[14]38'!$B$25:$Z$25</definedName>
    <definedName name="_26" localSheetId="19">'[13]38'!$B$26:$AA$26</definedName>
    <definedName name="_26" localSheetId="3">'[13]38'!$B$26:$AA$26</definedName>
    <definedName name="_26" localSheetId="4">'[13]38'!$B$26:$AA$26</definedName>
    <definedName name="_26">'[14]38'!$B$26:$AA$26</definedName>
    <definedName name="_27" localSheetId="19">'[13]38'!$B$27:$AB$27</definedName>
    <definedName name="_27" localSheetId="3">'[13]38'!$B$27:$AB$27</definedName>
    <definedName name="_27" localSheetId="4">'[13]38'!$B$27:$AB$27</definedName>
    <definedName name="_27">'[14]38'!$B$27:$AB$27</definedName>
    <definedName name="_28" localSheetId="19">'[13]38'!$B$28:$AC$28</definedName>
    <definedName name="_28" localSheetId="3">'[13]38'!$B$28:$AC$28</definedName>
    <definedName name="_28" localSheetId="4">'[13]38'!$B$28:$AC$28</definedName>
    <definedName name="_28">'[14]38'!$B$28:$AC$28</definedName>
    <definedName name="_29" localSheetId="19">'[13]38'!$B$29:$AD$29</definedName>
    <definedName name="_29" localSheetId="3">'[13]38'!$B$29:$AD$29</definedName>
    <definedName name="_29" localSheetId="4">'[13]38'!$B$29:$AD$29</definedName>
    <definedName name="_29">'[14]38'!$B$29:$AD$29</definedName>
    <definedName name="_2Excel_BuiltIn__FilterDatabase_1_1_1" localSheetId="13">#REF!</definedName>
    <definedName name="_2Excel_BuiltIn__FilterDatabase_1_1_1">#REF!</definedName>
    <definedName name="_2Excel_BuiltIn_Print_Area_2_1">#REF!</definedName>
    <definedName name="_2Excel_BuiltIn_Print_Titles_1_1" localSheetId="5">#REF!</definedName>
    <definedName name="_2Excel_BuiltIn_Print_Titles_1_1" localSheetId="20">#REF!</definedName>
    <definedName name="_2Excel_BuiltIn_Print_Titles_1_1" localSheetId="6">#REF!</definedName>
    <definedName name="_2Excel_BuiltIn_Print_Titles_1_1" localSheetId="19">#REF!,#REF!</definedName>
    <definedName name="_2Excel_BuiltIn_Print_Titles_1_1" localSheetId="3">#REF!,#REF!</definedName>
    <definedName name="_2Excel_BuiltIn_Print_Titles_1_1" localSheetId="4">#REF!,#REF!</definedName>
    <definedName name="_2Excel_BuiltIn_Print_Titles_1_1" localSheetId="11">#REF!</definedName>
    <definedName name="_2Excel_BuiltIn_Print_Titles_1_1" localSheetId="1">#REF!</definedName>
    <definedName name="_2Excel_BuiltIn_Print_Titles_1_1" localSheetId="7">#REF!</definedName>
    <definedName name="_2Excel_BuiltIn_Print_Titles_1_1" localSheetId="9">#REF!</definedName>
    <definedName name="_2Excel_BuiltIn_Print_Titles_1_1" localSheetId="0">#REF!</definedName>
    <definedName name="_2Excel_BuiltIn_Print_Titles_1_1" localSheetId="10">#REF!</definedName>
    <definedName name="_2Excel_BuiltIn_Print_Titles_1_1">#REF!</definedName>
    <definedName name="_30" localSheetId="19">'[13]38'!$B$30:$AE$30</definedName>
    <definedName name="_30" localSheetId="3">'[13]38'!$B$30:$AE$30</definedName>
    <definedName name="_30" localSheetId="4">'[13]38'!$B$30:$AE$30</definedName>
    <definedName name="_30">'[14]38'!$B$30:$AE$30</definedName>
    <definedName name="_31" localSheetId="19">'[13]38'!$B$31:$AF$31</definedName>
    <definedName name="_31" localSheetId="3">'[13]38'!$B$31:$AF$31</definedName>
    <definedName name="_31" localSheetId="4">'[13]38'!$B$31:$AF$31</definedName>
    <definedName name="_31">'[14]38'!$B$31:$AF$31</definedName>
    <definedName name="_32" localSheetId="19">'[13]38'!$B$32:$AG$32</definedName>
    <definedName name="_32" localSheetId="3">'[13]38'!$B$32:$AG$32</definedName>
    <definedName name="_32" localSheetId="4">'[13]38'!$B$32:$AG$32</definedName>
    <definedName name="_32">'[14]38'!$B$32:$AG$32</definedName>
    <definedName name="_33" localSheetId="19">'[13]38'!$B$33:$AH$33</definedName>
    <definedName name="_33" localSheetId="3">'[13]38'!$B$33:$AH$33</definedName>
    <definedName name="_33" localSheetId="4">'[13]38'!$B$33:$AH$33</definedName>
    <definedName name="_33">'[14]38'!$B$33:$AH$33</definedName>
    <definedName name="_34" localSheetId="19">'[13]38'!$B$34:$AI$34</definedName>
    <definedName name="_34" localSheetId="3">'[13]38'!$B$34:$AI$34</definedName>
    <definedName name="_34" localSheetId="4">'[13]38'!$B$34:$AI$34</definedName>
    <definedName name="_34">'[14]38'!$B$34:$AI$34</definedName>
    <definedName name="_35" localSheetId="19">'[13]38'!$B$35:$AJ$35</definedName>
    <definedName name="_35" localSheetId="3">'[13]38'!$B$35:$AJ$35</definedName>
    <definedName name="_35" localSheetId="4">'[13]38'!$B$35:$AJ$35</definedName>
    <definedName name="_35">'[14]38'!$B$35:$AJ$35</definedName>
    <definedName name="_36" localSheetId="19">'[13]38'!$B$36:$AK$36</definedName>
    <definedName name="_36" localSheetId="3">'[13]38'!$B$36:$AK$36</definedName>
    <definedName name="_36" localSheetId="4">'[13]38'!$B$36:$AK$36</definedName>
    <definedName name="_36">'[14]38'!$B$36:$AK$36</definedName>
    <definedName name="_37" localSheetId="19">'[13]38'!$B$37:$AL$37</definedName>
    <definedName name="_37" localSheetId="3">'[13]38'!$B$37:$AL$37</definedName>
    <definedName name="_37" localSheetId="4">'[13]38'!$B$37:$AL$37</definedName>
    <definedName name="_37">'[14]38'!$B$37:$AL$37</definedName>
    <definedName name="_38" localSheetId="19">'[13]38'!$B$38:$AM$38</definedName>
    <definedName name="_38" localSheetId="3">'[13]38'!$B$38:$AM$38</definedName>
    <definedName name="_38" localSheetId="4">'[13]38'!$B$38:$AM$38</definedName>
    <definedName name="_38">'[14]38'!$B$38:$AM$38</definedName>
    <definedName name="_39" localSheetId="19">'[13]38'!$B$39:$AN$39</definedName>
    <definedName name="_39" localSheetId="3">'[13]38'!$B$39:$AN$39</definedName>
    <definedName name="_39" localSheetId="4">'[13]38'!$B$39:$AN$39</definedName>
    <definedName name="_39">'[14]38'!$B$39:$AN$39</definedName>
    <definedName name="_3Excel_BuiltIn_Print_Area_4_1" localSheetId="13">#REF!</definedName>
    <definedName name="_3Excel_BuiltIn_Print_Area_4_1">#REF!</definedName>
    <definedName name="_3Excel_BuiltIn_Print_Titles_1_1" localSheetId="5">#REF!</definedName>
    <definedName name="_3Excel_BuiltIn_Print_Titles_1_1" localSheetId="20">#REF!</definedName>
    <definedName name="_3Excel_BuiltIn_Print_Titles_1_1" localSheetId="6">#REF!</definedName>
    <definedName name="_3Excel_BuiltIn_Print_Titles_1_1" localSheetId="19">#REF!,#REF!</definedName>
    <definedName name="_3Excel_BuiltIn_Print_Titles_1_1" localSheetId="3">#REF!,#REF!</definedName>
    <definedName name="_3Excel_BuiltIn_Print_Titles_1_1" localSheetId="4">#REF!,#REF!</definedName>
    <definedName name="_3Excel_BuiltIn_Print_Titles_1_1" localSheetId="11">#REF!</definedName>
    <definedName name="_3Excel_BuiltIn_Print_Titles_1_1" localSheetId="1">#REF!</definedName>
    <definedName name="_3Excel_BuiltIn_Print_Titles_1_1" localSheetId="7">#REF!</definedName>
    <definedName name="_3Excel_BuiltIn_Print_Titles_1_1" localSheetId="9">#REF!</definedName>
    <definedName name="_3Excel_BuiltIn_Print_Titles_1_1" localSheetId="0">#REF!</definedName>
    <definedName name="_3Excel_BuiltIn_Print_Titles_1_1" localSheetId="10">#REF!</definedName>
    <definedName name="_3Excel_BuiltIn_Print_Titles_1_1">#REF!</definedName>
    <definedName name="_40" localSheetId="19">'[13]38'!$B$40:$AO$40</definedName>
    <definedName name="_40" localSheetId="3">'[13]38'!$B$40:$AO$40</definedName>
    <definedName name="_40" localSheetId="4">'[13]38'!$B$40:$AO$40</definedName>
    <definedName name="_40">'[14]38'!$B$40:$AO$40</definedName>
    <definedName name="_41" localSheetId="19">'[13]38'!$B$41:$AP$41</definedName>
    <definedName name="_41" localSheetId="3">'[13]38'!$B$41:$AP$41</definedName>
    <definedName name="_41" localSheetId="4">'[13]38'!$B$41:$AP$41</definedName>
    <definedName name="_41">'[14]38'!$B$41:$AP$41</definedName>
    <definedName name="_42" localSheetId="19">'[13]38'!$B$42:$AQ$42</definedName>
    <definedName name="_42" localSheetId="3">'[13]38'!$B$42:$AQ$42</definedName>
    <definedName name="_42" localSheetId="4">'[13]38'!$B$42:$AQ$42</definedName>
    <definedName name="_42">'[14]38'!$B$42:$AQ$42</definedName>
    <definedName name="_43" localSheetId="19">'[13]38'!$B$43:$AR$43</definedName>
    <definedName name="_43" localSheetId="3">'[13]38'!$B$43:$AR$43</definedName>
    <definedName name="_43" localSheetId="4">'[13]38'!$B$43:$AR$43</definedName>
    <definedName name="_43">'[14]38'!$B$43:$AR$43</definedName>
    <definedName name="_44" localSheetId="19">'[13]38'!$B$44:$AS$44</definedName>
    <definedName name="_44" localSheetId="3">'[13]38'!$B$44:$AS$44</definedName>
    <definedName name="_44" localSheetId="4">'[13]38'!$B$44:$AS$44</definedName>
    <definedName name="_44">'[14]38'!$B$44:$AS$44</definedName>
    <definedName name="_45" localSheetId="19">'[13]38'!$B$45:$AT$45</definedName>
    <definedName name="_45" localSheetId="3">'[13]38'!$B$45:$AT$45</definedName>
    <definedName name="_45" localSheetId="4">'[13]38'!$B$45:$AT$45</definedName>
    <definedName name="_45">'[14]38'!$B$45:$AT$45</definedName>
    <definedName name="_46" localSheetId="19">'[13]38'!$B$46:$AU$46</definedName>
    <definedName name="_46" localSheetId="3">'[13]38'!$B$46:$AU$46</definedName>
    <definedName name="_46" localSheetId="4">'[13]38'!$B$46:$AU$46</definedName>
    <definedName name="_46">'[14]38'!$B$46:$AU$46</definedName>
    <definedName name="_47" localSheetId="19">'[13]38'!$B$47:$AV$47</definedName>
    <definedName name="_47" localSheetId="3">'[13]38'!$B$47:$AV$47</definedName>
    <definedName name="_47" localSheetId="4">'[13]38'!$B$47:$AV$47</definedName>
    <definedName name="_47">'[14]38'!$B$47:$AV$47</definedName>
    <definedName name="_48" localSheetId="19">'[13]38'!$B$48:$AW$48</definedName>
    <definedName name="_48" localSheetId="3">'[13]38'!$B$48:$AW$48</definedName>
    <definedName name="_48" localSheetId="4">'[13]38'!$B$48:$AW$48</definedName>
    <definedName name="_48">'[14]38'!$B$48:$AW$48</definedName>
    <definedName name="_49" localSheetId="19">'[13]38'!$B$49:$AX$49</definedName>
    <definedName name="_49" localSheetId="3">'[13]38'!$B$49:$AX$49</definedName>
    <definedName name="_49" localSheetId="4">'[13]38'!$B$49:$AX$49</definedName>
    <definedName name="_49">'[14]38'!$B$49:$AX$49</definedName>
    <definedName name="_4Excel_BuiltIn_Print_Area_1_1" localSheetId="13">#REF!</definedName>
    <definedName name="_4Excel_BuiltIn_Print_Area_1_1">#REF!</definedName>
    <definedName name="_50" localSheetId="19">'[13]38'!$B$50:$AY$50</definedName>
    <definedName name="_50" localSheetId="3">'[13]38'!$B$50:$AY$50</definedName>
    <definedName name="_50" localSheetId="4">'[13]38'!$B$50:$AY$50</definedName>
    <definedName name="_50">'[14]38'!$B$50:$AY$50</definedName>
    <definedName name="_51" localSheetId="19">'[13]38'!$B$51:$AZ$51</definedName>
    <definedName name="_51" localSheetId="3">'[13]38'!$B$51:$AZ$51</definedName>
    <definedName name="_51" localSheetId="4">'[13]38'!$B$51:$AZ$51</definedName>
    <definedName name="_51">'[14]38'!$B$51:$AZ$51</definedName>
    <definedName name="_52" localSheetId="19">'[13]38'!$B$52:$BA$52</definedName>
    <definedName name="_52" localSheetId="3">'[13]38'!$B$52:$BA$52</definedName>
    <definedName name="_52" localSheetId="4">'[13]38'!$B$52:$BA$52</definedName>
    <definedName name="_52">'[14]38'!$B$52:$BA$52</definedName>
    <definedName name="_53" localSheetId="19">'[13]38'!$B$53:$BB$53</definedName>
    <definedName name="_53" localSheetId="3">'[13]38'!$B$53:$BB$53</definedName>
    <definedName name="_53" localSheetId="4">'[13]38'!$B$53:$BB$53</definedName>
    <definedName name="_53">'[14]38'!$B$53:$BB$53</definedName>
    <definedName name="_5Excel_BuiltIn_Print_Area_2_1" localSheetId="13">#REF!</definedName>
    <definedName name="_5Excel_BuiltIn_Print_Area_2_1">#REF!</definedName>
    <definedName name="_6Excel_BuiltIn_Print_Area_4_1">#REF!</definedName>
    <definedName name="_6Excel_BuiltIn_Print_Titles_2_1_1">(#REF!,#REF!)</definedName>
    <definedName name="_abc2" localSheetId="13">#REF!</definedName>
    <definedName name="_abc2">#REF!</definedName>
    <definedName name="_ACV1" localSheetId="19">'COMP GRELHA'!_ACV1</definedName>
    <definedName name="_ACV1" localSheetId="3">'COMP. ELETRICO'!_ACV1</definedName>
    <definedName name="_ACV1" localSheetId="4">'COMP. ELETRICO (2)'!_ACV1</definedName>
    <definedName name="_ACV1">#N/A</definedName>
    <definedName name="_BOR1" localSheetId="8">'[3]Bm 8'!#REF!</definedName>
    <definedName name="_BOR1" localSheetId="5">#REF!</definedName>
    <definedName name="_BOR1" localSheetId="20">#REF!</definedName>
    <definedName name="_BOR1" localSheetId="6">#REF!</definedName>
    <definedName name="_BOR1" localSheetId="19">'[3]Bm 8'!#REF!</definedName>
    <definedName name="_BOR1" localSheetId="3">'[3]Bm 8'!#REF!</definedName>
    <definedName name="_BOR1" localSheetId="4">'[3]Bm 8'!#REF!</definedName>
    <definedName name="_BOR1" localSheetId="11">#REF!</definedName>
    <definedName name="_BOR1" localSheetId="1">#REF!</definedName>
    <definedName name="_BOR1" localSheetId="7">#REF!</definedName>
    <definedName name="_BOR1" localSheetId="9">#REF!</definedName>
    <definedName name="_BOR1" localSheetId="0">#REF!</definedName>
    <definedName name="_BOR1" localSheetId="18">#REF!</definedName>
    <definedName name="_BOR1" localSheetId="10">#REF!</definedName>
    <definedName name="_BOR1">#REF!</definedName>
    <definedName name="_Ele200502">#REF!</definedName>
    <definedName name="_Ele200609">#REF!</definedName>
    <definedName name="_FCCEMED_">#REF!</definedName>
    <definedName name="_Fill" localSheetId="8" hidden="1">'[16]A.2- RESUMO'!#REF!</definedName>
    <definedName name="_Fill" localSheetId="5" hidden="1">#REF!</definedName>
    <definedName name="_Fill" localSheetId="20" hidden="1">#REF!</definedName>
    <definedName name="_Fill" localSheetId="6" hidden="1">#REF!</definedName>
    <definedName name="_Fill" localSheetId="19" hidden="1">'[17]A.2- RESUMO'!#REF!</definedName>
    <definedName name="_Fill" localSheetId="3" hidden="1">'[17]A.2- RESUMO'!#REF!</definedName>
    <definedName name="_Fill" localSheetId="4" hidden="1">'[17]A.2- RESUMO'!#REF!</definedName>
    <definedName name="_Fill" localSheetId="11" hidden="1">#REF!</definedName>
    <definedName name="_Fill" localSheetId="1" hidden="1">#REF!</definedName>
    <definedName name="_Fill" localSheetId="7" hidden="1">#REF!</definedName>
    <definedName name="_Fill" localSheetId="9" hidden="1">#REF!</definedName>
    <definedName name="_Fill" localSheetId="0" hidden="1">#REF!</definedName>
    <definedName name="_Fill" localSheetId="18" hidden="1">#REF!</definedName>
    <definedName name="_Fill" localSheetId="10" hidden="1">#REF!</definedName>
    <definedName name="_Fill" hidden="1">#REF!</definedName>
    <definedName name="_Fill_1">#N/A</definedName>
    <definedName name="_Fill_2">#N/A</definedName>
    <definedName name="_Fill_3">#N/A</definedName>
    <definedName name="_Fill_4">#N/A</definedName>
    <definedName name="_xlnm._FilterDatabase" localSheetId="5" hidden="1">'ADM LOCAL'!$A$2:$F$2</definedName>
    <definedName name="_xlnm._FilterDatabase" localSheetId="20" hidden="1">'BACKUP CPUS'!$A$2:$G$2</definedName>
    <definedName name="_xlnm._FilterDatabase" localSheetId="6" hidden="1">BDI!#REF!</definedName>
    <definedName name="_xlnm._FilterDatabase" localSheetId="11" hidden="1">'CURVA ABC'!$A$6:$L$6</definedName>
    <definedName name="_xlnm._FilterDatabase" localSheetId="7" hidden="1">OBSOLET.!$K$8:$N$26</definedName>
    <definedName name="_xlnm._FilterDatabase" localSheetId="0" hidden="1">ORÇAMENTO!$A$6:$I$72</definedName>
    <definedName name="_xlnm._FilterDatabase" localSheetId="10" hidden="1">TESTE!$A$2:$G$2</definedName>
    <definedName name="_FOG50" localSheetId="5">#REF!</definedName>
    <definedName name="_FOG50" localSheetId="20">#REF!</definedName>
    <definedName name="_FOG50" localSheetId="6">#REF!</definedName>
    <definedName name="_FOG50" localSheetId="13">#REF!</definedName>
    <definedName name="_FOG50" localSheetId="11">#REF!</definedName>
    <definedName name="_FOG50" localSheetId="1">#REF!</definedName>
    <definedName name="_FOG50" localSheetId="7">#REF!</definedName>
    <definedName name="_FOG50" localSheetId="9">#REF!</definedName>
    <definedName name="_FOG50" localSheetId="0">#REF!</definedName>
    <definedName name="_FOG50" localSheetId="10">#REF!</definedName>
    <definedName name="_FOG50">#REF!</definedName>
    <definedName name="_GOTO_D1_">#REF!</definedName>
    <definedName name="_GOTO_E1_">#REF!</definedName>
    <definedName name="_GOTO_N1_">#REF!</definedName>
    <definedName name="_HOME__">#REF!</definedName>
    <definedName name="_Key1" localSheetId="5" hidden="1">#REF!</definedName>
    <definedName name="_Key1" localSheetId="6" hidden="1">#REF!</definedName>
    <definedName name="_Key1" localSheetId="19" hidden="1">#REF!</definedName>
    <definedName name="_Key1" localSheetId="11" hidden="1">#REF!</definedName>
    <definedName name="_Key1" localSheetId="1" hidden="1">#REF!</definedName>
    <definedName name="_Key1" localSheetId="7" hidden="1">#REF!</definedName>
    <definedName name="_Key1" localSheetId="0" hidden="1">#REF!</definedName>
    <definedName name="_Key1" localSheetId="10" hidden="1">#REF!</definedName>
    <definedName name="_Key1" hidden="1">#REF!</definedName>
    <definedName name="_Key1_1">"#REF!"</definedName>
    <definedName name="_Key1_2">"#REF!"</definedName>
    <definedName name="_Key1_3">"#REF!"</definedName>
    <definedName name="_Key1_4">"#REF!"</definedName>
    <definedName name="_Key2" localSheetId="5" hidden="1">#REF!</definedName>
    <definedName name="_Key2" localSheetId="6" hidden="1">#REF!</definedName>
    <definedName name="_Key2" localSheetId="19" hidden="1">#REF!</definedName>
    <definedName name="_Key2" localSheetId="1" hidden="1">#REF!</definedName>
    <definedName name="_Key2" localSheetId="10" hidden="1">#REF!</definedName>
    <definedName name="_Key2" hidden="1">#REF!</definedName>
    <definedName name="_Key2_1">"#REF!"</definedName>
    <definedName name="_Key2_2">"#REF!"</definedName>
    <definedName name="_Key2_3">"#REF!"</definedName>
    <definedName name="_Key2_4">"#REF!"</definedName>
    <definedName name="_MDO1">#REF!</definedName>
    <definedName name="_MDO2">#REF!</definedName>
    <definedName name="_MM" localSheetId="5" hidden="1">#REF!</definedName>
    <definedName name="_MM" localSheetId="20" hidden="1">#REF!</definedName>
    <definedName name="_MM" localSheetId="6" hidden="1">#REF!</definedName>
    <definedName name="_MM" localSheetId="1" hidden="1">#REF!</definedName>
    <definedName name="_MM" localSheetId="10" hidden="1">#REF!</definedName>
    <definedName name="_MM" hidden="1">#REF!</definedName>
    <definedName name="_NIL1" localSheetId="5">#REF!</definedName>
    <definedName name="_NIL1" localSheetId="20">#REF!</definedName>
    <definedName name="_NIL1" localSheetId="6">#REF!</definedName>
    <definedName name="_NIL1" localSheetId="11">#REF!</definedName>
    <definedName name="_NIL1" localSheetId="1">#REF!</definedName>
    <definedName name="_NIL1" localSheetId="7">#REF!</definedName>
    <definedName name="_NIL1" localSheetId="9">#REF!</definedName>
    <definedName name="_NIL1" localSheetId="0">#REF!</definedName>
    <definedName name="_NIL1" localSheetId="10">#REF!</definedName>
    <definedName name="_NIL1">#REF!</definedName>
    <definedName name="_Order1" hidden="1">255</definedName>
    <definedName name="_Order2" hidden="1">255</definedName>
    <definedName name="_OUT98" localSheetId="5" hidden="1">{#N/A,#N/A,TRUE,"Serviços"}</definedName>
    <definedName name="_OUT98" localSheetId="20" hidden="1">{#N/A,#N/A,TRUE,"Serviços"}</definedName>
    <definedName name="_OUT98" localSheetId="6" hidden="1">{#N/A,#N/A,TRUE,"Serviços"}</definedName>
    <definedName name="_OUT98" localSheetId="19" hidden="1">{#N/A,#N/A,TRUE,"Serviços"}</definedName>
    <definedName name="_OUT98" localSheetId="3" hidden="1">{#N/A,#N/A,TRUE,"Serviços"}</definedName>
    <definedName name="_OUT98" localSheetId="4" hidden="1">{#N/A,#N/A,TRUE,"Serviços"}</definedName>
    <definedName name="_OUT98" localSheetId="13" hidden="1">{#N/A,#N/A,TRUE,"Serviços"}</definedName>
    <definedName name="_OUT98" localSheetId="11" hidden="1">{#N/A,#N/A,TRUE,"Serviços"}</definedName>
    <definedName name="_OUT98" localSheetId="12" hidden="1">{#N/A,#N/A,TRUE,"Serviços"}</definedName>
    <definedName name="_OUT98" localSheetId="1" hidden="1">{#N/A,#N/A,TRUE,"Serviços"}</definedName>
    <definedName name="_OUT98" localSheetId="7" hidden="1">{#N/A,#N/A,TRUE,"Serviços"}</definedName>
    <definedName name="_OUT98" localSheetId="9" hidden="1">{#N/A,#N/A,TRUE,"Serviços"}</definedName>
    <definedName name="_OUT98" localSheetId="0" hidden="1">{#N/A,#N/A,TRUE,"Serviços"}</definedName>
    <definedName name="_OUT98" localSheetId="18" hidden="1">{#N/A,#N/A,TRUE,"Serviços"}</definedName>
    <definedName name="_OUT98" localSheetId="10" hidden="1">{#N/A,#N/A,TRUE,"Serviços"}</definedName>
    <definedName name="_OUT98" hidden="1">{#N/A,#N/A,TRUE,"Serviços"}</definedName>
    <definedName name="_planilhapu">#REF!</definedName>
    <definedName name="_PPOS015Q_AGPQ_">#REF!</definedName>
    <definedName name="_PPOS015Q_AGPQ__6">#REF!</definedName>
    <definedName name="_pv2">#REF!</definedName>
    <definedName name="_pv3">#REF!</definedName>
    <definedName name="_PVC100" localSheetId="5">#REF!</definedName>
    <definedName name="_PVC100" localSheetId="6">#REF!</definedName>
    <definedName name="_PVC100" localSheetId="1">#REF!</definedName>
    <definedName name="_PVC100" localSheetId="10">#REF!</definedName>
    <definedName name="_PVC100">#REF!</definedName>
    <definedName name="_PVC150" localSheetId="5">#REF!</definedName>
    <definedName name="_PVC150" localSheetId="6">#REF!</definedName>
    <definedName name="_PVC150" localSheetId="1">#REF!</definedName>
    <definedName name="_PVC150" localSheetId="10">#REF!</definedName>
    <definedName name="_PVC150">#REF!</definedName>
    <definedName name="_PVC50" localSheetId="5">#REF!</definedName>
    <definedName name="_PVC50" localSheetId="6">#REF!</definedName>
    <definedName name="_PVC50" localSheetId="1">#REF!</definedName>
    <definedName name="_PVC50" localSheetId="10">#REF!</definedName>
    <definedName name="_PVC50">#REF!</definedName>
    <definedName name="_PVC75" localSheetId="5">#REF!</definedName>
    <definedName name="_PVC75" localSheetId="6">#REF!</definedName>
    <definedName name="_PVC75" localSheetId="1">#REF!</definedName>
    <definedName name="_PVC75" localSheetId="10">#REF!</definedName>
    <definedName name="_PVC75">#REF!</definedName>
    <definedName name="_QUAN" localSheetId="5" hidden="1">{#N/A,#N/A,FALSE,"MO (2)"}</definedName>
    <definedName name="_QUAN" localSheetId="20" hidden="1">{#N/A,#N/A,FALSE,"MO (2)"}</definedName>
    <definedName name="_QUAN" localSheetId="6" hidden="1">{#N/A,#N/A,FALSE,"MO (2)"}</definedName>
    <definedName name="_QUAN" localSheetId="13" hidden="1">{#N/A,#N/A,FALSE,"MO (2)"}</definedName>
    <definedName name="_QUAN" localSheetId="11" hidden="1">{#N/A,#N/A,FALSE,"MO (2)"}</definedName>
    <definedName name="_QUAN" localSheetId="12" hidden="1">{#N/A,#N/A,FALSE,"MO (2)"}</definedName>
    <definedName name="_QUAN" localSheetId="1" hidden="1">{#N/A,#N/A,FALSE,"MO (2)"}</definedName>
    <definedName name="_QUAN" localSheetId="7" hidden="1">{#N/A,#N/A,FALSE,"MO (2)"}</definedName>
    <definedName name="_QUAN" localSheetId="9" hidden="1">{#N/A,#N/A,FALSE,"MO (2)"}</definedName>
    <definedName name="_QUAN" localSheetId="0" hidden="1">{#N/A,#N/A,FALSE,"MO (2)"}</definedName>
    <definedName name="_QUAN" localSheetId="18" hidden="1">{#N/A,#N/A,FALSE,"MO (2)"}</definedName>
    <definedName name="_QUAN" localSheetId="10" hidden="1">{#N/A,#N/A,FALSE,"MO (2)"}</definedName>
    <definedName name="_QUAN" hidden="1">{#N/A,#N/A,FALSE,"MO (2)"}</definedName>
    <definedName name="_Rbv1">'[10]Página 16'!$C$3:$C$7</definedName>
    <definedName name="_REA1.N10_">#REF!</definedName>
    <definedName name="_Regression_Int">1</definedName>
    <definedName name="_REV5" localSheetId="13">#REF!</definedName>
    <definedName name="_REV5">#REF!</definedName>
    <definedName name="_Ser200506">#REF!</definedName>
    <definedName name="_Ser200705">#REF!</definedName>
    <definedName name="_Ser200712">#REF!</definedName>
    <definedName name="_Ser201104">#REF!</definedName>
    <definedName name="_Sort" localSheetId="5" hidden="1">#REF!</definedName>
    <definedName name="_Sort" localSheetId="20" hidden="1">#REF!</definedName>
    <definedName name="_Sort" localSheetId="6" hidden="1">#REF!</definedName>
    <definedName name="_Sort" localSheetId="19" hidden="1">#REF!</definedName>
    <definedName name="_Sort" localSheetId="11" hidden="1">#REF!</definedName>
    <definedName name="_Sort" localSheetId="1" hidden="1">#REF!</definedName>
    <definedName name="_Sort" localSheetId="7" hidden="1">#REF!</definedName>
    <definedName name="_Sort" localSheetId="9" hidden="1">#REF!</definedName>
    <definedName name="_Sort" localSheetId="0" hidden="1">#REF!</definedName>
    <definedName name="_Sort" localSheetId="10" hidden="1">#REF!</definedName>
    <definedName name="_Sort" hidden="1">#REF!</definedName>
    <definedName name="_Sort_1">"#REF!"</definedName>
    <definedName name="_Sort_2">"#REF!"</definedName>
    <definedName name="_Sort_3">"#REF!"</definedName>
    <definedName name="_Sort_4">"#REF!"</definedName>
    <definedName name="_sub1" localSheetId="13">#REF!</definedName>
    <definedName name="_sub1">#REF!</definedName>
    <definedName name="_sub2">#REF!</definedName>
    <definedName name="_sub3">#REF!</definedName>
    <definedName name="_ta105" localSheetId="5">#REF!</definedName>
    <definedName name="_ta105" localSheetId="6">#REF!</definedName>
    <definedName name="_ta105" localSheetId="1">#REF!</definedName>
    <definedName name="_ta105" localSheetId="10">#REF!</definedName>
    <definedName name="_ta105">#REF!</definedName>
    <definedName name="_ta157" localSheetId="5">#REF!</definedName>
    <definedName name="_ta157" localSheetId="6">#REF!</definedName>
    <definedName name="_ta157" localSheetId="1">#REF!</definedName>
    <definedName name="_ta157" localSheetId="10">#REF!</definedName>
    <definedName name="_ta157">#REF!</definedName>
    <definedName name="_TR2">#REF!</definedName>
    <definedName name="_TR5">#REF!</definedName>
    <definedName name="_VBF1" localSheetId="5">#REF!</definedName>
    <definedName name="_VBF1" localSheetId="6">#REF!</definedName>
    <definedName name="_VBF1" localSheetId="1">#REF!</definedName>
    <definedName name="_VBF1" localSheetId="10">#REF!</definedName>
    <definedName name="_VBF1">#REF!</definedName>
    <definedName name="_VE1" localSheetId="5">#REF!</definedName>
    <definedName name="_VE1" localSheetId="6">#REF!</definedName>
    <definedName name="_VE1" localSheetId="1">#REF!</definedName>
    <definedName name="_VE1" localSheetId="10">#REF!</definedName>
    <definedName name="_VE1">#REF!</definedName>
    <definedName name="_VO1" localSheetId="5">[5]MEMORIAL!#REF!</definedName>
    <definedName name="_VO1" localSheetId="6">[5]MEMORIAL!#REF!</definedName>
    <definedName name="_VO1" localSheetId="19">[18]MEMORIAL!#REF!</definedName>
    <definedName name="_VO1" localSheetId="3">[18]MEMORIAL!#REF!</definedName>
    <definedName name="_VO1" localSheetId="4">[18]MEMORIAL!#REF!</definedName>
    <definedName name="_VO1" localSheetId="13">#REF!</definedName>
    <definedName name="_VO1" localSheetId="1">[5]MEMORIAL!#REF!</definedName>
    <definedName name="_VO1" localSheetId="10">[5]MEMORIAL!#REF!</definedName>
    <definedName name="_VO1">[5]MEMORIAL!#REF!</definedName>
    <definedName name="_VR1" localSheetId="5">#REF!</definedName>
    <definedName name="_VR1" localSheetId="20">#REF!</definedName>
    <definedName name="_VR1" localSheetId="6">#REF!</definedName>
    <definedName name="_VR1" localSheetId="11">#REF!</definedName>
    <definedName name="_VR1" localSheetId="1">#REF!</definedName>
    <definedName name="_VR1" localSheetId="7">#REF!</definedName>
    <definedName name="_VR1" localSheetId="0">#REF!</definedName>
    <definedName name="_VR1" localSheetId="18">#REF!</definedName>
    <definedName name="_VR1" localSheetId="10">#REF!</definedName>
    <definedName name="_VR1">#REF!</definedName>
    <definedName name="_WCS13_">#REF!</definedName>
    <definedName name="_WCS43_">#REF!</definedName>
    <definedName name="_WDCN1.S1_">#REF!</definedName>
    <definedName name="_WGZY_">#REF!</definedName>
    <definedName name="_WGZY__6">#REF!</definedName>
    <definedName name="_WICE1_">#REF!</definedName>
    <definedName name="_WIRA1.A8_">#REF!</definedName>
    <definedName name="_XXX">#REF!</definedName>
    <definedName name="a" localSheetId="8">'[3]Bm 8'!#REF!</definedName>
    <definedName name="a" localSheetId="5">#REF!</definedName>
    <definedName name="a" localSheetId="20">#REF!</definedName>
    <definedName name="a" localSheetId="6">#REF!</definedName>
    <definedName name="A" localSheetId="19">#N/A</definedName>
    <definedName name="A" localSheetId="3">#N/A</definedName>
    <definedName name="A" localSheetId="4">#N/A</definedName>
    <definedName name="a" localSheetId="11">#REF!</definedName>
    <definedName name="a" localSheetId="1">#REF!</definedName>
    <definedName name="a" localSheetId="7">#REF!</definedName>
    <definedName name="a" localSheetId="9">#REF!</definedName>
    <definedName name="a" localSheetId="0">#REF!</definedName>
    <definedName name="a" localSheetId="18">#REF!</definedName>
    <definedName name="a" localSheetId="10">#REF!</definedName>
    <definedName name="a">#REF!</definedName>
    <definedName name="A__1" localSheetId="5">[5]MEMORIAL!#REF!</definedName>
    <definedName name="A__1" localSheetId="20">[5]MEMORIAL!#REF!</definedName>
    <definedName name="A__1" localSheetId="6">[5]MEMORIAL!#REF!</definedName>
    <definedName name="A__1" localSheetId="19">[18]MEMORIAL!#REF!</definedName>
    <definedName name="A__1" localSheetId="3">[18]MEMORIAL!#REF!</definedName>
    <definedName name="A__1" localSheetId="4">[18]MEMORIAL!#REF!</definedName>
    <definedName name="A__1" localSheetId="13">#REF!</definedName>
    <definedName name="A__1" localSheetId="11">[5]MEMORIAL!#REF!</definedName>
    <definedName name="A__1" localSheetId="1">[5]MEMORIAL!#REF!</definedName>
    <definedName name="A__1" localSheetId="7">[5]MEMORIAL!#REF!</definedName>
    <definedName name="A__1" localSheetId="9">[5]MEMORIAL!#REF!</definedName>
    <definedName name="A__1" localSheetId="0">[5]MEMORIAL!#REF!</definedName>
    <definedName name="A__1" localSheetId="10">[5]MEMORIAL!#REF!</definedName>
    <definedName name="A__1">[5]MEMORIAL!#REF!</definedName>
    <definedName name="A__1_1" localSheetId="5">[5]MEMORIAL!#REF!</definedName>
    <definedName name="A__1_1" localSheetId="20">[5]MEMORIAL!#REF!</definedName>
    <definedName name="A__1_1" localSheetId="6">[5]MEMORIAL!#REF!</definedName>
    <definedName name="A__1_1" localSheetId="19">[18]MEMORIAL!#REF!</definedName>
    <definedName name="A__1_1" localSheetId="3">[18]MEMORIAL!#REF!</definedName>
    <definedName name="A__1_1" localSheetId="4">[18]MEMORIAL!#REF!</definedName>
    <definedName name="A__1_1" localSheetId="13">#REF!</definedName>
    <definedName name="A__1_1" localSheetId="11">[5]MEMORIAL!#REF!</definedName>
    <definedName name="A__1_1" localSheetId="1">[5]MEMORIAL!#REF!</definedName>
    <definedName name="A__1_1" localSheetId="7">[5]MEMORIAL!#REF!</definedName>
    <definedName name="A__1_1" localSheetId="9">[5]MEMORIAL!#REF!</definedName>
    <definedName name="A__1_1" localSheetId="0">[5]MEMORIAL!#REF!</definedName>
    <definedName name="A__1_1" localSheetId="10">[5]MEMORIAL!#REF!</definedName>
    <definedName name="A__1_1">[5]MEMORIAL!#REF!</definedName>
    <definedName name="A__2" localSheetId="5">[5]MEMORIAL!#REF!</definedName>
    <definedName name="A__2" localSheetId="20">[5]MEMORIAL!#REF!</definedName>
    <definedName name="A__2" localSheetId="6">[5]MEMORIAL!#REF!</definedName>
    <definedName name="A__2" localSheetId="19">[18]MEMORIAL!#REF!</definedName>
    <definedName name="A__2" localSheetId="3">[18]MEMORIAL!#REF!</definedName>
    <definedName name="A__2" localSheetId="4">[18]MEMORIAL!#REF!</definedName>
    <definedName name="A__2" localSheetId="13">#REF!</definedName>
    <definedName name="A__2" localSheetId="11">[5]MEMORIAL!#REF!</definedName>
    <definedName name="A__2" localSheetId="1">[5]MEMORIAL!#REF!</definedName>
    <definedName name="A__2" localSheetId="7">[5]MEMORIAL!#REF!</definedName>
    <definedName name="A__2" localSheetId="9">[5]MEMORIAL!#REF!</definedName>
    <definedName name="A__2" localSheetId="0">[5]MEMORIAL!#REF!</definedName>
    <definedName name="A__2" localSheetId="10">[5]MEMORIAL!#REF!</definedName>
    <definedName name="A__2">[5]MEMORIAL!#REF!</definedName>
    <definedName name="A__2_1" localSheetId="5">[5]MEMORIAL!#REF!</definedName>
    <definedName name="A__2_1" localSheetId="20">[5]MEMORIAL!#REF!</definedName>
    <definedName name="A__2_1" localSheetId="6">[5]MEMORIAL!#REF!</definedName>
    <definedName name="A__2_1" localSheetId="19">[18]MEMORIAL!#REF!</definedName>
    <definedName name="A__2_1" localSheetId="3">[18]MEMORIAL!#REF!</definedName>
    <definedName name="A__2_1" localSheetId="4">[18]MEMORIAL!#REF!</definedName>
    <definedName name="A__2_1" localSheetId="13">#REF!</definedName>
    <definedName name="A__2_1" localSheetId="11">[5]MEMORIAL!#REF!</definedName>
    <definedName name="A__2_1" localSheetId="1">[5]MEMORIAL!#REF!</definedName>
    <definedName name="A__2_1" localSheetId="7">[5]MEMORIAL!#REF!</definedName>
    <definedName name="A__2_1" localSheetId="9">[5]MEMORIAL!#REF!</definedName>
    <definedName name="A__2_1" localSheetId="0">[5]MEMORIAL!#REF!</definedName>
    <definedName name="A__2_1" localSheetId="10">[5]MEMORIAL!#REF!</definedName>
    <definedName name="A__2_1">[5]MEMORIAL!#REF!</definedName>
    <definedName name="A__3" localSheetId="5">[5]MEMORIAL!#REF!</definedName>
    <definedName name="A__3" localSheetId="20">[5]MEMORIAL!#REF!</definedName>
    <definedName name="A__3" localSheetId="6">[5]MEMORIAL!#REF!</definedName>
    <definedName name="A__3" localSheetId="19">[18]MEMORIAL!#REF!</definedName>
    <definedName name="A__3" localSheetId="3">[18]MEMORIAL!#REF!</definedName>
    <definedName name="A__3" localSheetId="4">[18]MEMORIAL!#REF!</definedName>
    <definedName name="A__3" localSheetId="13">#REF!</definedName>
    <definedName name="A__3" localSheetId="11">[5]MEMORIAL!#REF!</definedName>
    <definedName name="A__3" localSheetId="1">[5]MEMORIAL!#REF!</definedName>
    <definedName name="A__3" localSheetId="7">[5]MEMORIAL!#REF!</definedName>
    <definedName name="A__3" localSheetId="9">[5]MEMORIAL!#REF!</definedName>
    <definedName name="A__3" localSheetId="0">[5]MEMORIAL!#REF!</definedName>
    <definedName name="A__3" localSheetId="10">[5]MEMORIAL!#REF!</definedName>
    <definedName name="A__3">[5]MEMORIAL!#REF!</definedName>
    <definedName name="A__3_1" localSheetId="5">[5]MEMORIAL!#REF!</definedName>
    <definedName name="A__3_1" localSheetId="6">[5]MEMORIAL!#REF!</definedName>
    <definedName name="A__3_1" localSheetId="19">[18]MEMORIAL!#REF!</definedName>
    <definedName name="A__3_1" localSheetId="3">[18]MEMORIAL!#REF!</definedName>
    <definedName name="A__3_1" localSheetId="4">[18]MEMORIAL!#REF!</definedName>
    <definedName name="A__3_1" localSheetId="13">#REF!</definedName>
    <definedName name="A__3_1" localSheetId="1">[5]MEMORIAL!#REF!</definedName>
    <definedName name="A__3_1" localSheetId="10">[5]MEMORIAL!#REF!</definedName>
    <definedName name="A__3_1">[5]MEMORIAL!#REF!</definedName>
    <definedName name="A__4" localSheetId="5">[5]MEMORIAL!#REF!</definedName>
    <definedName name="A__4" localSheetId="6">[5]MEMORIAL!#REF!</definedName>
    <definedName name="A__4" localSheetId="19">[18]MEMORIAL!#REF!</definedName>
    <definedName name="A__4" localSheetId="3">[18]MEMORIAL!#REF!</definedName>
    <definedName name="A__4" localSheetId="4">[18]MEMORIAL!#REF!</definedName>
    <definedName name="A__4" localSheetId="13">#REF!</definedName>
    <definedName name="A__4" localSheetId="1">[5]MEMORIAL!#REF!</definedName>
    <definedName name="A__4" localSheetId="10">[5]MEMORIAL!#REF!</definedName>
    <definedName name="A__4">[5]MEMORIAL!#REF!</definedName>
    <definedName name="A__4_1" localSheetId="5">[5]MEMORIAL!#REF!</definedName>
    <definedName name="A__4_1" localSheetId="6">[5]MEMORIAL!#REF!</definedName>
    <definedName name="A__4_1" localSheetId="19">[18]MEMORIAL!#REF!</definedName>
    <definedName name="A__4_1" localSheetId="3">[18]MEMORIAL!#REF!</definedName>
    <definedName name="A__4_1" localSheetId="4">[18]MEMORIAL!#REF!</definedName>
    <definedName name="A__4_1" localSheetId="13">#REF!</definedName>
    <definedName name="A__4_1" localSheetId="1">[5]MEMORIAL!#REF!</definedName>
    <definedName name="A__4_1" localSheetId="10">[5]MEMORIAL!#REF!</definedName>
    <definedName name="A__4_1">[5]MEMORIAL!#REF!</definedName>
    <definedName name="A__5" localSheetId="5">[5]MEMORIAL!#REF!</definedName>
    <definedName name="A__5" localSheetId="6">[5]MEMORIAL!#REF!</definedName>
    <definedName name="A__5" localSheetId="19">[18]MEMORIAL!#REF!</definedName>
    <definedName name="A__5" localSheetId="3">[18]MEMORIAL!#REF!</definedName>
    <definedName name="A__5" localSheetId="4">[18]MEMORIAL!#REF!</definedName>
    <definedName name="A__5" localSheetId="13">#REF!</definedName>
    <definedName name="A__5" localSheetId="1">[5]MEMORIAL!#REF!</definedName>
    <definedName name="A__5" localSheetId="10">[5]MEMORIAL!#REF!</definedName>
    <definedName name="A__5">[5]MEMORIAL!#REF!</definedName>
    <definedName name="A__5_1" localSheetId="5">[5]MEMORIAL!#REF!</definedName>
    <definedName name="A__5_1" localSheetId="6">[5]MEMORIAL!#REF!</definedName>
    <definedName name="A__5_1" localSheetId="19">[18]MEMORIAL!#REF!</definedName>
    <definedName name="A__5_1" localSheetId="3">[18]MEMORIAL!#REF!</definedName>
    <definedName name="A__5_1" localSheetId="4">[18]MEMORIAL!#REF!</definedName>
    <definedName name="A__5_1" localSheetId="13">#REF!</definedName>
    <definedName name="A__5_1" localSheetId="1">[5]MEMORIAL!#REF!</definedName>
    <definedName name="A__5_1" localSheetId="10">[5]MEMORIAL!#REF!</definedName>
    <definedName name="A__5_1">[5]MEMORIAL!#REF!</definedName>
    <definedName name="A__6" localSheetId="5">[5]MEMORIAL!#REF!</definedName>
    <definedName name="A__6" localSheetId="6">[5]MEMORIAL!#REF!</definedName>
    <definedName name="A__6" localSheetId="19">[18]MEMORIAL!#REF!</definedName>
    <definedName name="A__6" localSheetId="3">[18]MEMORIAL!#REF!</definedName>
    <definedName name="A__6" localSheetId="4">[18]MEMORIAL!#REF!</definedName>
    <definedName name="A__6" localSheetId="13">#REF!</definedName>
    <definedName name="A__6" localSheetId="1">[5]MEMORIAL!#REF!</definedName>
    <definedName name="A__6" localSheetId="10">[5]MEMORIAL!#REF!</definedName>
    <definedName name="A__6">[5]MEMORIAL!#REF!</definedName>
    <definedName name="A__6_1" localSheetId="5">[5]MEMORIAL!#REF!</definedName>
    <definedName name="A__6_1" localSheetId="6">[5]MEMORIAL!#REF!</definedName>
    <definedName name="A__6_1" localSheetId="19">[18]MEMORIAL!#REF!</definedName>
    <definedName name="A__6_1" localSheetId="3">[18]MEMORIAL!#REF!</definedName>
    <definedName name="A__6_1" localSheetId="4">[18]MEMORIAL!#REF!</definedName>
    <definedName name="A__6_1" localSheetId="13">#REF!</definedName>
    <definedName name="A__6_1" localSheetId="1">[5]MEMORIAL!#REF!</definedName>
    <definedName name="A__6_1" localSheetId="10">[5]MEMORIAL!#REF!</definedName>
    <definedName name="A__6_1">[5]MEMORIAL!#REF!</definedName>
    <definedName name="A_1" localSheetId="5">[5]MEMORIAL!#REF!</definedName>
    <definedName name="A_1" localSheetId="6">[5]MEMORIAL!#REF!</definedName>
    <definedName name="A_1" localSheetId="19">[18]MEMORIAL!#REF!</definedName>
    <definedName name="A_1" localSheetId="3">[18]MEMORIAL!#REF!</definedName>
    <definedName name="A_1" localSheetId="4">[18]MEMORIAL!#REF!</definedName>
    <definedName name="A_1" localSheetId="13">#REF!</definedName>
    <definedName name="A_1" localSheetId="1">[5]MEMORIAL!#REF!</definedName>
    <definedName name="A_1" localSheetId="10">[5]MEMORIAL!#REF!</definedName>
    <definedName name="A_1">[5]MEMORIAL!#REF!</definedName>
    <definedName name="A_1_1" localSheetId="5">[5]MEMORIAL!#REF!</definedName>
    <definedName name="A_1_1" localSheetId="6">[5]MEMORIAL!#REF!</definedName>
    <definedName name="A_1_1" localSheetId="19">[18]MEMORIAL!#REF!</definedName>
    <definedName name="A_1_1" localSheetId="3">[18]MEMORIAL!#REF!</definedName>
    <definedName name="A_1_1" localSheetId="4">[18]MEMORIAL!#REF!</definedName>
    <definedName name="A_1_1" localSheetId="13">#REF!</definedName>
    <definedName name="A_1_1" localSheetId="1">[5]MEMORIAL!#REF!</definedName>
    <definedName name="A_1_1" localSheetId="10">[5]MEMORIAL!#REF!</definedName>
    <definedName name="A_1_1">[5]MEMORIAL!#REF!</definedName>
    <definedName name="A_2" localSheetId="5">[5]MEMORIAL!#REF!</definedName>
    <definedName name="A_2" localSheetId="6">[5]MEMORIAL!#REF!</definedName>
    <definedName name="A_2" localSheetId="19">[18]MEMORIAL!#REF!</definedName>
    <definedName name="A_2" localSheetId="3">[18]MEMORIAL!#REF!</definedName>
    <definedName name="A_2" localSheetId="4">[18]MEMORIAL!#REF!</definedName>
    <definedName name="A_2" localSheetId="13">#REF!</definedName>
    <definedName name="A_2" localSheetId="1">[5]MEMORIAL!#REF!</definedName>
    <definedName name="A_2" localSheetId="10">[5]MEMORIAL!#REF!</definedName>
    <definedName name="A_2">[5]MEMORIAL!#REF!</definedName>
    <definedName name="A_2_1" localSheetId="5">[5]MEMORIAL!#REF!</definedName>
    <definedName name="A_2_1" localSheetId="6">[5]MEMORIAL!#REF!</definedName>
    <definedName name="A_2_1" localSheetId="19">[18]MEMORIAL!#REF!</definedName>
    <definedName name="A_2_1" localSheetId="3">[18]MEMORIAL!#REF!</definedName>
    <definedName name="A_2_1" localSheetId="4">[18]MEMORIAL!#REF!</definedName>
    <definedName name="A_2_1" localSheetId="13">#REF!</definedName>
    <definedName name="A_2_1" localSheetId="1">[5]MEMORIAL!#REF!</definedName>
    <definedName name="A_2_1" localSheetId="10">[5]MEMORIAL!#REF!</definedName>
    <definedName name="A_2_1">[5]MEMORIAL!#REF!</definedName>
    <definedName name="A_3" localSheetId="5">[5]MEMORIAL!#REF!</definedName>
    <definedName name="A_3" localSheetId="6">[5]MEMORIAL!#REF!</definedName>
    <definedName name="A_3" localSheetId="19">[18]MEMORIAL!#REF!</definedName>
    <definedName name="A_3" localSheetId="3">[18]MEMORIAL!#REF!</definedName>
    <definedName name="A_3" localSheetId="4">[18]MEMORIAL!#REF!</definedName>
    <definedName name="A_3" localSheetId="13">#REF!</definedName>
    <definedName name="A_3" localSheetId="1">[5]MEMORIAL!#REF!</definedName>
    <definedName name="A_3" localSheetId="10">[5]MEMORIAL!#REF!</definedName>
    <definedName name="A_3">[5]MEMORIAL!#REF!</definedName>
    <definedName name="A_3_1" localSheetId="5">[5]MEMORIAL!#REF!</definedName>
    <definedName name="A_3_1" localSheetId="6">[5]MEMORIAL!#REF!</definedName>
    <definedName name="A_3_1" localSheetId="19">[18]MEMORIAL!#REF!</definedName>
    <definedName name="A_3_1" localSheetId="3">[18]MEMORIAL!#REF!</definedName>
    <definedName name="A_3_1" localSheetId="4">[18]MEMORIAL!#REF!</definedName>
    <definedName name="A_3_1" localSheetId="13">#REF!</definedName>
    <definedName name="A_3_1" localSheetId="1">[5]MEMORIAL!#REF!</definedName>
    <definedName name="A_3_1" localSheetId="10">[5]MEMORIAL!#REF!</definedName>
    <definedName name="A_3_1">[5]MEMORIAL!#REF!</definedName>
    <definedName name="A_BritaGrad">1.2246</definedName>
    <definedName name="A_Pilar">0.75^2*PI()</definedName>
    <definedName name="A_Sec_Laj_Tras">1.1728</definedName>
    <definedName name="A_Sec_Tabu">2.45</definedName>
    <definedName name="A010160100" localSheetId="13">#REF!</definedName>
    <definedName name="A010160100">#REF!</definedName>
    <definedName name="A010505000">#REF!</definedName>
    <definedName name="A020200010">#REF!</definedName>
    <definedName name="A020200080">#REF!</definedName>
    <definedName name="A03.020.0851">#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50010310">#REF!</definedName>
    <definedName name="a1B16279">#REF!</definedName>
    <definedName name="A200040031">#REF!</definedName>
    <definedName name="A200090011">#REF!</definedName>
    <definedName name="A200280200">#REF!</definedName>
    <definedName name="aa" localSheetId="8" hidden="1">{"'EI 060 02'!$A$1:$K$59"}</definedName>
    <definedName name="aa" localSheetId="5" hidden="1">{"'EI 060 02'!$A$1:$K$59"}</definedName>
    <definedName name="aa" localSheetId="20" hidden="1">{"'EI 060 02'!$A$1:$K$59"}</definedName>
    <definedName name="aa" localSheetId="6" hidden="1">{"'EI 060 02'!$A$1:$K$59"}</definedName>
    <definedName name="aa" localSheetId="19" hidden="1">{"'EI 060 02'!$A$1:$K$59"}</definedName>
    <definedName name="aa" localSheetId="3" hidden="1">{"'EI 060 02'!$A$1:$K$59"}</definedName>
    <definedName name="aa" localSheetId="4" hidden="1">{"'EI 060 02'!$A$1:$K$59"}</definedName>
    <definedName name="AA" localSheetId="13" hidden="1">{#N/A,#N/A,FALSE,"ALVENARIA";#N/A,#N/A,FALSE,"BLOCOS";#N/A,#N/A,FALSE,"CINTAS";#N/A,#N/A,FALSE,"CORTINA";#N/A,#N/A,FALSE,"LAJES";#N/A,#N/A,FALSE,"PILARES";#N/A,#N/A,FALSE,"VIGAS"}</definedName>
    <definedName name="aa" localSheetId="11" hidden="1">{"'EI 060 02'!$A$1:$K$59"}</definedName>
    <definedName name="aa" localSheetId="12" hidden="1">{"'EI 060 02'!$A$1:$K$59"}</definedName>
    <definedName name="aa" localSheetId="1" hidden="1">{"'EI 060 02'!$A$1:$K$59"}</definedName>
    <definedName name="aa" localSheetId="7" hidden="1">{"'EI 060 02'!$A$1:$K$59"}</definedName>
    <definedName name="aa" localSheetId="9" hidden="1">{"'EI 060 02'!$A$1:$K$59"}</definedName>
    <definedName name="aa" localSheetId="0" hidden="1">{"'EI 060 02'!$A$1:$K$59"}</definedName>
    <definedName name="aa" localSheetId="18" hidden="1">{"'EI 060 02'!$A$1:$K$59"}</definedName>
    <definedName name="aa" localSheetId="10" hidden="1">{"'EI 060 02'!$A$1:$K$59"}</definedName>
    <definedName name="aa" hidden="1">{"'EI 060 02'!$A$1:$K$59"}</definedName>
    <definedName name="AAA" localSheetId="5">#REF!</definedName>
    <definedName name="AAA" localSheetId="20">#REF!</definedName>
    <definedName name="AAA" localSheetId="6">#REF!</definedName>
    <definedName name="AAA" localSheetId="11">#REF!</definedName>
    <definedName name="AAA" localSheetId="1">#REF!</definedName>
    <definedName name="AAA" localSheetId="7">#REF!</definedName>
    <definedName name="AAA" localSheetId="9">#REF!</definedName>
    <definedName name="AAA" localSheetId="0">#REF!</definedName>
    <definedName name="AAA" localSheetId="10">#REF!</definedName>
    <definedName name="AAA">#REF!</definedName>
    <definedName name="aaaaaa">#REF!</definedName>
    <definedName name="aaaaaa2" localSheetId="5">#REF!</definedName>
    <definedName name="aaaaaa2" localSheetId="20">#REF!</definedName>
    <definedName name="aaaaaa2" localSheetId="6">#REF!</definedName>
    <definedName name="aaaaaa2" localSheetId="19">#REF!,#REF!</definedName>
    <definedName name="aaaaaa2" localSheetId="3">#REF!,#REF!</definedName>
    <definedName name="aaaaaa2" localSheetId="4">#REF!,#REF!</definedName>
    <definedName name="aaaaaa2" localSheetId="11">#REF!</definedName>
    <definedName name="aaaaaa2" localSheetId="1">#REF!</definedName>
    <definedName name="aaaaaa2" localSheetId="7">#REF!</definedName>
    <definedName name="aaaaaa2" localSheetId="9">#REF!</definedName>
    <definedName name="aaaaaa2" localSheetId="0">#REF!</definedName>
    <definedName name="aaaaaa2" localSheetId="10">#REF!</definedName>
    <definedName name="aaaaaa2">#REF!</definedName>
    <definedName name="AAAAAAAA" localSheetId="5">#REF!</definedName>
    <definedName name="AAAAAAAA" localSheetId="20">#REF!</definedName>
    <definedName name="AAAAAAAA" localSheetId="6">#REF!</definedName>
    <definedName name="AAAAAAAA" localSheetId="19">#REF!,#REF!</definedName>
    <definedName name="AAAAAAAA" localSheetId="3">#REF!,#REF!</definedName>
    <definedName name="AAAAAAAA" localSheetId="4">#REF!,#REF!</definedName>
    <definedName name="AAAAAAAA" localSheetId="11">#REF!</definedName>
    <definedName name="AAAAAAAA" localSheetId="1">#REF!</definedName>
    <definedName name="AAAAAAAA" localSheetId="7">#REF!</definedName>
    <definedName name="AAAAAAAA" localSheetId="9">#REF!</definedName>
    <definedName name="AAAAAAAA" localSheetId="0">#REF!</definedName>
    <definedName name="AAAAAAAA" localSheetId="10">#REF!</definedName>
    <definedName name="AAAAAAAA">#REF!</definedName>
    <definedName name="aaaaaaaaaaa" localSheetId="5">#REF!</definedName>
    <definedName name="aaaaaaaaaaa" localSheetId="20">#REF!</definedName>
    <definedName name="aaaaaaaaaaa" localSheetId="6">#REF!</definedName>
    <definedName name="aaaaaaaaaaa" localSheetId="19">#REF!,#REF!</definedName>
    <definedName name="aaaaaaaaaaa" localSheetId="3">#REF!,#REF!</definedName>
    <definedName name="aaaaaaaaaaa" localSheetId="4">#REF!,#REF!</definedName>
    <definedName name="aaaaaaaaaaa" localSheetId="11">#REF!</definedName>
    <definedName name="aaaaaaaaaaa" localSheetId="1">#REF!</definedName>
    <definedName name="aaaaaaaaaaa" localSheetId="7">#REF!</definedName>
    <definedName name="aaaaaaaaaaa" localSheetId="9">#REF!</definedName>
    <definedName name="aaaaaaaaaaa" localSheetId="0">#REF!</definedName>
    <definedName name="aaaaaaaaaaa" localSheetId="10">#REF!</definedName>
    <definedName name="aaaaaaaaaaa">#REF!</definedName>
    <definedName name="AAAAAAAAAAAAAAAAAAAAAAAAAAAAAAAAAAAAAAAAAAAAAAAAAAAAAAA" localSheetId="13" hidden="1">IF(OR(Import.Desoneracao="DESONERADO",Import.Desoneracao="SIM"),"SIM","NÃO")</definedName>
    <definedName name="AAAAAAAAAAAAAAAAAAAAAAAAAAAAAAAAAAAAAAAAAAAAAAAAAAAAAAA" hidden="1">IF(OR(Import.Desoneracao="DESONERADO",Import.Desoneracao="SIM"),"SIM","NÃO")</definedName>
    <definedName name="AADÇE" localSheetId="5">#REF!</definedName>
    <definedName name="AADÇE" localSheetId="20">#REF!</definedName>
    <definedName name="AADÇE" localSheetId="6">#REF!</definedName>
    <definedName name="AADÇE" localSheetId="13">#REF!</definedName>
    <definedName name="AADÇE" localSheetId="11">#REF!</definedName>
    <definedName name="AADÇE" localSheetId="1">#REF!</definedName>
    <definedName name="AADÇE" localSheetId="7">#REF!</definedName>
    <definedName name="AADÇE" localSheetId="9">#REF!</definedName>
    <definedName name="AADÇE" localSheetId="0">#REF!</definedName>
    <definedName name="AADÇE" localSheetId="10">#REF!</definedName>
    <definedName name="AADÇE">#REF!</definedName>
    <definedName name="aasdasdasda" localSheetId="5">[19]!PassaExtenso</definedName>
    <definedName name="aasdasdasda" localSheetId="6">[19]!PassaExtenso</definedName>
    <definedName name="aasdasdasda" localSheetId="11">[19]!PassaExtenso</definedName>
    <definedName name="aasdasdasda" localSheetId="1">[19]!PassaExtenso</definedName>
    <definedName name="aasdasdasda" localSheetId="7">[19]!PassaExtenso</definedName>
    <definedName name="aasdasdasda" localSheetId="0">[19]!PassaExtenso</definedName>
    <definedName name="aasdasdasda" localSheetId="10">[19]!PassaExtenso</definedName>
    <definedName name="aasdasdasda">[19]!PassaExtenso</definedName>
    <definedName name="ABC" localSheetId="5" hidden="1">{#N/A,#N/A,FALSE,"ET-CAPA";#N/A,#N/A,FALSE,"ET-PAG1";#N/A,#N/A,FALSE,"ET-PAG2";#N/A,#N/A,FALSE,"ET-PAG3";#N/A,#N/A,FALSE,"ET-PAG4";#N/A,#N/A,FALSE,"ET-PAG5"}</definedName>
    <definedName name="ABC" localSheetId="20" hidden="1">{#N/A,#N/A,FALSE,"ET-CAPA";#N/A,#N/A,FALSE,"ET-PAG1";#N/A,#N/A,FALSE,"ET-PAG2";#N/A,#N/A,FALSE,"ET-PAG3";#N/A,#N/A,FALSE,"ET-PAG4";#N/A,#N/A,FALSE,"ET-PAG5"}</definedName>
    <definedName name="ABC" localSheetId="6" hidden="1">{#N/A,#N/A,FALSE,"ET-CAPA";#N/A,#N/A,FALSE,"ET-PAG1";#N/A,#N/A,FALSE,"ET-PAG2";#N/A,#N/A,FALSE,"ET-PAG3";#N/A,#N/A,FALSE,"ET-PAG4";#N/A,#N/A,FALSE,"ET-PAG5"}</definedName>
    <definedName name="ABC" localSheetId="19" hidden="1">{#N/A,#N/A,FALSE,"ET-CAPA";#N/A,#N/A,FALSE,"ET-PAG1";#N/A,#N/A,FALSE,"ET-PAG2";#N/A,#N/A,FALSE,"ET-PAG3";#N/A,#N/A,FALSE,"ET-PAG4";#N/A,#N/A,FALSE,"ET-PAG5"}</definedName>
    <definedName name="ABC" localSheetId="3" hidden="1">{#N/A,#N/A,FALSE,"ET-CAPA";#N/A,#N/A,FALSE,"ET-PAG1";#N/A,#N/A,FALSE,"ET-PAG2";#N/A,#N/A,FALSE,"ET-PAG3";#N/A,#N/A,FALSE,"ET-PAG4";#N/A,#N/A,FALSE,"ET-PAG5"}</definedName>
    <definedName name="ABC" localSheetId="4" hidden="1">{#N/A,#N/A,FALSE,"ET-CAPA";#N/A,#N/A,FALSE,"ET-PAG1";#N/A,#N/A,FALSE,"ET-PAG2";#N/A,#N/A,FALSE,"ET-PAG3";#N/A,#N/A,FALSE,"ET-PAG4";#N/A,#N/A,FALSE,"ET-PAG5"}</definedName>
    <definedName name="abc" localSheetId="13">#REF!</definedName>
    <definedName name="ABC" localSheetId="11" hidden="1">{#N/A,#N/A,FALSE,"ET-CAPA";#N/A,#N/A,FALSE,"ET-PAG1";#N/A,#N/A,FALSE,"ET-PAG2";#N/A,#N/A,FALSE,"ET-PAG3";#N/A,#N/A,FALSE,"ET-PAG4";#N/A,#N/A,FALSE,"ET-PAG5"}</definedName>
    <definedName name="ABC" localSheetId="12" hidden="1">{#N/A,#N/A,FALSE,"ET-CAPA";#N/A,#N/A,FALSE,"ET-PAG1";#N/A,#N/A,FALSE,"ET-PAG2";#N/A,#N/A,FALSE,"ET-PAG3";#N/A,#N/A,FALSE,"ET-PAG4";#N/A,#N/A,FALSE,"ET-PAG5"}</definedName>
    <definedName name="ABC" localSheetId="1" hidden="1">{#N/A,#N/A,FALSE,"ET-CAPA";#N/A,#N/A,FALSE,"ET-PAG1";#N/A,#N/A,FALSE,"ET-PAG2";#N/A,#N/A,FALSE,"ET-PAG3";#N/A,#N/A,FALSE,"ET-PAG4";#N/A,#N/A,FALSE,"ET-PAG5"}</definedName>
    <definedName name="ABC" localSheetId="7" hidden="1">{#N/A,#N/A,FALSE,"ET-CAPA";#N/A,#N/A,FALSE,"ET-PAG1";#N/A,#N/A,FALSE,"ET-PAG2";#N/A,#N/A,FALSE,"ET-PAG3";#N/A,#N/A,FALSE,"ET-PAG4";#N/A,#N/A,FALSE,"ET-PAG5"}</definedName>
    <definedName name="ABC" localSheetId="9" hidden="1">{#N/A,#N/A,FALSE,"ET-CAPA";#N/A,#N/A,FALSE,"ET-PAG1";#N/A,#N/A,FALSE,"ET-PAG2";#N/A,#N/A,FALSE,"ET-PAG3";#N/A,#N/A,FALSE,"ET-PAG4";#N/A,#N/A,FALSE,"ET-PAG5"}</definedName>
    <definedName name="ABC" localSheetId="0" hidden="1">{#N/A,#N/A,FALSE,"ET-CAPA";#N/A,#N/A,FALSE,"ET-PAG1";#N/A,#N/A,FALSE,"ET-PAG2";#N/A,#N/A,FALSE,"ET-PAG3";#N/A,#N/A,FALSE,"ET-PAG4";#N/A,#N/A,FALSE,"ET-PAG5"}</definedName>
    <definedName name="ABC" localSheetId="18" hidden="1">{#N/A,#N/A,FALSE,"ET-CAPA";#N/A,#N/A,FALSE,"ET-PAG1";#N/A,#N/A,FALSE,"ET-PAG2";#N/A,#N/A,FALSE,"ET-PAG3";#N/A,#N/A,FALSE,"ET-PAG4";#N/A,#N/A,FALSE,"ET-PAG5"}</definedName>
    <definedName name="ABC" localSheetId="10" hidden="1">{#N/A,#N/A,FALSE,"ET-CAPA";#N/A,#N/A,FALSE,"ET-PAG1";#N/A,#N/A,FALSE,"ET-PAG2";#N/A,#N/A,FALSE,"ET-PAG3";#N/A,#N/A,FALSE,"ET-PAG4";#N/A,#N/A,FALSE,"ET-PAG5"}</definedName>
    <definedName name="ABC" hidden="1">{#N/A,#N/A,FALSE,"ET-CAPA";#N/A,#N/A,FALSE,"ET-PAG1";#N/A,#N/A,FALSE,"ET-PAG2";#N/A,#N/A,FALSE,"ET-PAG3";#N/A,#N/A,FALSE,"ET-PAG4";#N/A,#N/A,FALSE,"ET-PAG5"}</definedName>
    <definedName name="ABC_1">#N/A</definedName>
    <definedName name="ABC_2">#N/A</definedName>
    <definedName name="ABC_3">#N/A</definedName>
    <definedName name="Abrigo_moto_gerador_consulta" localSheetId="13">#REF!</definedName>
    <definedName name="Abrigo_moto_gerador_consulta">#REF!</definedName>
    <definedName name="ac" localSheetId="19">'COMP GRELHA'!ac</definedName>
    <definedName name="ac" localSheetId="3">'COMP. ELETRICO'!ac</definedName>
    <definedName name="ac" localSheetId="4">'COMP. ELETRICO (2)'!ac</definedName>
    <definedName name="ac">#N/A</definedName>
    <definedName name="acer" localSheetId="13">#REF!</definedName>
    <definedName name="acer">#REF!</definedName>
    <definedName name="Acesso_Estacao_01">#REF!</definedName>
    <definedName name="acha.coluna" localSheetId="5">#REF!</definedName>
    <definedName name="acha.coluna" localSheetId="20">#REF!</definedName>
    <definedName name="acha.coluna" localSheetId="6">#REF!</definedName>
    <definedName name="acha.coluna" localSheetId="11">#REF!</definedName>
    <definedName name="acha.coluna" localSheetId="1">#REF!</definedName>
    <definedName name="acha.coluna" localSheetId="7">#REF!</definedName>
    <definedName name="acha.coluna" localSheetId="9">#REF!</definedName>
    <definedName name="acha.coluna" localSheetId="0">#REF!</definedName>
    <definedName name="acha.coluna" localSheetId="18">#REF!</definedName>
    <definedName name="acha.coluna" localSheetId="10">#REF!</definedName>
    <definedName name="acha.coluna">#REF!</definedName>
    <definedName name="acha.dados" localSheetId="5">#REF!</definedName>
    <definedName name="acha.dados" localSheetId="20">#REF!</definedName>
    <definedName name="acha.dados" localSheetId="6">#REF!</definedName>
    <definedName name="acha.dados" localSheetId="11">#REF!</definedName>
    <definedName name="acha.dados" localSheetId="1">#REF!</definedName>
    <definedName name="acha.dados" localSheetId="7">#REF!</definedName>
    <definedName name="acha.dados" localSheetId="9">#REF!</definedName>
    <definedName name="acha.dados" localSheetId="0">#REF!</definedName>
    <definedName name="acha.dados" localSheetId="10">#REF!</definedName>
    <definedName name="acha.dados">#REF!</definedName>
    <definedName name="acha.linha" localSheetId="5">#REF!</definedName>
    <definedName name="acha.linha" localSheetId="20">#REF!</definedName>
    <definedName name="acha.linha" localSheetId="6">#REF!</definedName>
    <definedName name="acha.linha" localSheetId="11">#REF!</definedName>
    <definedName name="acha.linha" localSheetId="1">#REF!</definedName>
    <definedName name="acha.linha" localSheetId="7">#REF!</definedName>
    <definedName name="acha.linha" localSheetId="9">#REF!</definedName>
    <definedName name="acha.linha" localSheetId="0">#REF!</definedName>
    <definedName name="acha.linha" localSheetId="10">#REF!</definedName>
    <definedName name="acha.linha">#REF!</definedName>
    <definedName name="ACOMPANHAMENTO" hidden="1">IF(VALUE(#REF!)=2,"BM","PLE")</definedName>
    <definedName name="ACRESC.22">#REF!</definedName>
    <definedName name="Acréscimo">#REF!</definedName>
    <definedName name="ademir" localSheetId="5" hidden="1">{#N/A,#N/A,FALSE,"Cronograma";#N/A,#N/A,FALSE,"Cronogr. 2"}</definedName>
    <definedName name="ademir" localSheetId="20" hidden="1">{#N/A,#N/A,FALSE,"Cronograma";#N/A,#N/A,FALSE,"Cronogr. 2"}</definedName>
    <definedName name="ademir" localSheetId="6" hidden="1">{#N/A,#N/A,FALSE,"Cronograma";#N/A,#N/A,FALSE,"Cronogr. 2"}</definedName>
    <definedName name="ademir" localSheetId="13">#REF!</definedName>
    <definedName name="ademir" localSheetId="11" hidden="1">{#N/A,#N/A,FALSE,"Cronograma";#N/A,#N/A,FALSE,"Cronogr. 2"}</definedName>
    <definedName name="ademir" localSheetId="12" hidden="1">{#N/A,#N/A,FALSE,"Cronograma";#N/A,#N/A,FALSE,"Cronogr. 2"}</definedName>
    <definedName name="ademir" localSheetId="1" hidden="1">{#N/A,#N/A,FALSE,"Cronograma";#N/A,#N/A,FALSE,"Cronogr. 2"}</definedName>
    <definedName name="ademir" localSheetId="7" hidden="1">{#N/A,#N/A,FALSE,"Cronograma";#N/A,#N/A,FALSE,"Cronogr. 2"}</definedName>
    <definedName name="ademir" localSheetId="9" hidden="1">{#N/A,#N/A,FALSE,"Cronograma";#N/A,#N/A,FALSE,"Cronogr. 2"}</definedName>
    <definedName name="ademir" localSheetId="0" hidden="1">{#N/A,#N/A,FALSE,"Cronograma";#N/A,#N/A,FALSE,"Cronogr. 2"}</definedName>
    <definedName name="ademir" localSheetId="18" hidden="1">{#N/A,#N/A,FALSE,"Cronograma";#N/A,#N/A,FALSE,"Cronogr. 2"}</definedName>
    <definedName name="ademir" localSheetId="10" hidden="1">{#N/A,#N/A,FALSE,"Cronograma";#N/A,#N/A,FALSE,"Cronogr. 2"}</definedName>
    <definedName name="ademir" hidden="1">{#N/A,#N/A,FALSE,"Cronograma";#N/A,#N/A,FALSE,"Cronogr. 2"}</definedName>
    <definedName name="adfv" localSheetId="13">#REF!</definedName>
    <definedName name="adfv">#REF!</definedName>
    <definedName name="Administração">#REF!</definedName>
    <definedName name="Adut" localSheetId="5" hidden="1">#REF!</definedName>
    <definedName name="Adut" localSheetId="20" hidden="1">#REF!</definedName>
    <definedName name="Adut" localSheetId="6" hidden="1">#REF!</definedName>
    <definedName name="Adut" localSheetId="11" hidden="1">#REF!</definedName>
    <definedName name="Adut" localSheetId="1" hidden="1">#REF!</definedName>
    <definedName name="Adut" localSheetId="7" hidden="1">#REF!</definedName>
    <definedName name="Adut" localSheetId="0" hidden="1">#REF!</definedName>
    <definedName name="Adut" localSheetId="10" hidden="1">#REF!</definedName>
    <definedName name="Adut" hidden="1">#REF!</definedName>
    <definedName name="ADWEF">#REF!</definedName>
    <definedName name="ADWEF_1">#REF!</definedName>
    <definedName name="ADWEFF">#REF!</definedName>
    <definedName name="agh" localSheetId="5">#REF!</definedName>
    <definedName name="agh" localSheetId="6">#REF!</definedName>
    <definedName name="agh" localSheetId="1">#REF!</definedName>
    <definedName name="agh" localSheetId="10">#REF!</definedName>
    <definedName name="agh">#REF!</definedName>
    <definedName name="AJUDA" localSheetId="5">#REF!</definedName>
    <definedName name="AJUDA" localSheetId="20">#REF!</definedName>
    <definedName name="AJUDA" localSheetId="6">#REF!</definedName>
    <definedName name="AJUDA" localSheetId="11">#REF!</definedName>
    <definedName name="AJUDA" localSheetId="1">#REF!</definedName>
    <definedName name="AJUDA" localSheetId="7">#REF!</definedName>
    <definedName name="AJUDA" localSheetId="9">#REF!</definedName>
    <definedName name="AJUDA" localSheetId="0">#REF!</definedName>
    <definedName name="AJUDA" localSheetId="10">#REF!</definedName>
    <definedName name="AJUDA">#REF!</definedName>
    <definedName name="Ala" localSheetId="5">#REF!</definedName>
    <definedName name="Ala" localSheetId="20">#REF!</definedName>
    <definedName name="Ala" localSheetId="6">#REF!</definedName>
    <definedName name="Ala" localSheetId="19">'[3]Bm 8'!#REF!</definedName>
    <definedName name="Ala" localSheetId="3">'[3]Bm 8'!#REF!</definedName>
    <definedName name="Ala" localSheetId="4">'[3]Bm 8'!#REF!</definedName>
    <definedName name="Ala" localSheetId="11">#REF!</definedName>
    <definedName name="Ala" localSheetId="1">#REF!</definedName>
    <definedName name="Ala" localSheetId="7">#REF!</definedName>
    <definedName name="Ala" localSheetId="9">#REF!</definedName>
    <definedName name="Ala" localSheetId="0">#REF!</definedName>
    <definedName name="Ala" localSheetId="10">#REF!</definedName>
    <definedName name="Ala">#REF!</definedName>
    <definedName name="Alex">#REF!</definedName>
    <definedName name="ALIAS">#REF!</definedName>
    <definedName name="ALTERAÇÃO">#REF!</definedName>
    <definedName name="alturadocorte">#REF!</definedName>
    <definedName name="ANEXO_10_MATRIZ_DE_RESPONSABILIDADE" localSheetId="5">#REF!</definedName>
    <definedName name="ANEXO_10_MATRIZ_DE_RESPONSABILIDADE" localSheetId="20">#REF!</definedName>
    <definedName name="ANEXO_10_MATRIZ_DE_RESPONSABILIDADE" localSheetId="6">#REF!</definedName>
    <definedName name="ANEXO_10_MATRIZ_DE_RESPONSABILIDADE" localSheetId="11">#REF!</definedName>
    <definedName name="ANEXO_10_MATRIZ_DE_RESPONSABILIDADE" localSheetId="1">#REF!</definedName>
    <definedName name="ANEXO_10_MATRIZ_DE_RESPONSABILIDADE" localSheetId="7">#REF!</definedName>
    <definedName name="ANEXO_10_MATRIZ_DE_RESPONSABILIDADE" localSheetId="9">#REF!</definedName>
    <definedName name="ANEXO_10_MATRIZ_DE_RESPONSABILIDADE" localSheetId="0">#REF!</definedName>
    <definedName name="ANEXO_10_MATRIZ_DE_RESPONSABILIDADE" localSheetId="10">#REF!</definedName>
    <definedName name="ANEXO_10_MATRIZ_DE_RESPONSABILIDADE">#REF!</definedName>
    <definedName name="anexo_I">#REF!</definedName>
    <definedName name="APARENTE" localSheetId="5">#REF!</definedName>
    <definedName name="APARENTE" localSheetId="20">#REF!</definedName>
    <definedName name="APARENTE" localSheetId="6">#REF!</definedName>
    <definedName name="APARENTE" localSheetId="11">#REF!</definedName>
    <definedName name="APARENTE" localSheetId="1">#REF!</definedName>
    <definedName name="APARENTE" localSheetId="7">#REF!</definedName>
    <definedName name="APARENTE" localSheetId="9">#REF!</definedName>
    <definedName name="APARENTE" localSheetId="0">#REF!</definedName>
    <definedName name="APARENTE" localSheetId="10">#REF!</definedName>
    <definedName name="APARENTE">#REF!</definedName>
    <definedName name="AREA" localSheetId="13">#REF!</definedName>
    <definedName name="area">IF("#REF!="""",#REF!*#REF!,#REF!)",TRUE)</definedName>
    <definedName name="area_1">IF("#REF!="""",#REF!*#REF!,#REF!)",TRUE)</definedName>
    <definedName name="area_2">IF("#REF!="""",#REF!*#REF!,#REF!)",TRUE)</definedName>
    <definedName name="area_3">IF("#REF!="""",#REF!*#REF!,#REF!)",TRUE)</definedName>
    <definedName name="_xlnm.Print_Area" localSheetId="8">'564613'!$A$1:$L$99</definedName>
    <definedName name="_xlnm.Print_Area" localSheetId="5">'ADM LOCAL'!$A$1:$G$13</definedName>
    <definedName name="_xlnm.Print_Area" localSheetId="20">'BACKUP CPUS'!$A$1:$T$1600</definedName>
    <definedName name="_xlnm.Print_Area" localSheetId="6">BDI!$A$1:$R$27</definedName>
    <definedName name="_xlnm.Print_Area" localSheetId="3">'COMP. ELETRICO'!$B$1:$I$39</definedName>
    <definedName name="_xlnm.Print_Area" localSheetId="4">'COMP. ELETRICO (2)'!$B$1:$I$19</definedName>
    <definedName name="_xlnm.Print_Area" localSheetId="2">CPU!$A$1:$K$161</definedName>
    <definedName name="_xlnm.Print_Area" localSheetId="13">Cronograma!$B$2:$J$26</definedName>
    <definedName name="_xlnm.Print_Area" localSheetId="11">'CURVA ABC'!$A$1:$L$61</definedName>
    <definedName name="_xlnm.Print_Area" localSheetId="12">DMT!$A$1:$S$97</definedName>
    <definedName name="_xlnm.Print_Area" localSheetId="1">MEMÓRIA!$A$1:$F$208</definedName>
    <definedName name="_xlnm.Print_Area" localSheetId="7">OBSOLET.!$A$1:$O$40</definedName>
    <definedName name="_xlnm.Print_Area" localSheetId="9">OBSOLETO!$A$1:$I$412</definedName>
    <definedName name="_xlnm.Print_Area" localSheetId="0">ORÇAMENTO!$A$1:$I$73</definedName>
    <definedName name="_xlnm.Print_Area" localSheetId="18">'REF-MO'!$A$1:$O$51</definedName>
    <definedName name="_xlnm.Print_Area" localSheetId="10">TESTE!$A$1:$T$1697</definedName>
    <definedName name="_xlnm.Print_Area">#REF!</definedName>
    <definedName name="Área_impressão_IM" localSheetId="5">#REF!</definedName>
    <definedName name="Área_impressão_IM" localSheetId="20">#REF!</definedName>
    <definedName name="Área_impressão_IM" localSheetId="6">#REF!</definedName>
    <definedName name="Área_impressão_IM" localSheetId="13">#REF!</definedName>
    <definedName name="Área_impressão_IM" localSheetId="11">#REF!</definedName>
    <definedName name="Área_impressão_IM" localSheetId="1">#REF!</definedName>
    <definedName name="Área_impressão_IM" localSheetId="7">#REF!</definedName>
    <definedName name="Área_impressão_IM" localSheetId="9">#REF!</definedName>
    <definedName name="Área_impressão_IM" localSheetId="0">#REF!</definedName>
    <definedName name="Área_impressão_IM" localSheetId="18">#REF!</definedName>
    <definedName name="Área_impressão_IM" localSheetId="10">#REF!</definedName>
    <definedName name="Área_impressão_IM">#REF!</definedName>
    <definedName name="Área_impressão_IM_1">"$#REF!.$A$1:$H$39"</definedName>
    <definedName name="Área_impressão_IM_5">"$#REF!.$A$1:$H$3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MAODEOBRATOTAL" localSheetId="5">#REF!</definedName>
    <definedName name="AREAMAODEOBRATOTAL" localSheetId="6">#REF!</definedName>
    <definedName name="AREAMAODEOBRATOTAL" localSheetId="1">#REF!</definedName>
    <definedName name="AREAMAODEOBRATOTAL" localSheetId="10">#REF!</definedName>
    <definedName name="AREAMAODEOBRATOTAL">#REF!</definedName>
    <definedName name="AREAPONTALETE">"#REF!"</definedName>
    <definedName name="AREAPONTALETE_1">"#REF!"</definedName>
    <definedName name="AREAPONTALETE_2">"#REF!"</definedName>
    <definedName name="AREAPONTALETE_3">"#REF!"</definedName>
    <definedName name="AREATABUA">0.75</definedName>
    <definedName name="ÁreaTotal">#REF!</definedName>
    <definedName name="Arial">#N/A</definedName>
    <definedName name="arta">#REF!</definedName>
    <definedName name="as">#REF!</definedName>
    <definedName name="asa">#REF!</definedName>
    <definedName name="asd" localSheetId="5" hidden="1">{#N/A,#N/A,FALSE,"GERAL";#N/A,#N/A,FALSE,"012-96";#N/A,#N/A,FALSE,"018-96";#N/A,#N/A,FALSE,"027-96";#N/A,#N/A,FALSE,"059-96";#N/A,#N/A,FALSE,"076-96";#N/A,#N/A,FALSE,"019-97";#N/A,#N/A,FALSE,"021-97";#N/A,#N/A,FALSE,"022-97";#N/A,#N/A,FALSE,"028-97"}</definedName>
    <definedName name="asd" localSheetId="20" hidden="1">{#N/A,#N/A,FALSE,"GERAL";#N/A,#N/A,FALSE,"012-96";#N/A,#N/A,FALSE,"018-96";#N/A,#N/A,FALSE,"027-96";#N/A,#N/A,FALSE,"059-96";#N/A,#N/A,FALSE,"076-96";#N/A,#N/A,FALSE,"019-97";#N/A,#N/A,FALSE,"021-97";#N/A,#N/A,FALSE,"022-97";#N/A,#N/A,FALSE,"028-97"}</definedName>
    <definedName name="asd" localSheetId="6" hidden="1">{#N/A,#N/A,FALSE,"GERAL";#N/A,#N/A,FALSE,"012-96";#N/A,#N/A,FALSE,"018-96";#N/A,#N/A,FALSE,"027-96";#N/A,#N/A,FALSE,"059-96";#N/A,#N/A,FALSE,"076-96";#N/A,#N/A,FALSE,"019-97";#N/A,#N/A,FALSE,"021-97";#N/A,#N/A,FALSE,"022-97";#N/A,#N/A,FALSE,"028-97"}</definedName>
    <definedName name="asd" localSheetId="19" hidden="1">{#N/A,#N/A,FALSE,"GERAL";#N/A,#N/A,FALSE,"012-96";#N/A,#N/A,FALSE,"018-96";#N/A,#N/A,FALSE,"027-96";#N/A,#N/A,FALSE,"059-96";#N/A,#N/A,FALSE,"076-96";#N/A,#N/A,FALSE,"019-97";#N/A,#N/A,FALSE,"021-97";#N/A,#N/A,FALSE,"022-97";#N/A,#N/A,FALSE,"028-97"}</definedName>
    <definedName name="asd" localSheetId="3" hidden="1">{#N/A,#N/A,FALSE,"GERAL";#N/A,#N/A,FALSE,"012-96";#N/A,#N/A,FALSE,"018-96";#N/A,#N/A,FALSE,"027-96";#N/A,#N/A,FALSE,"059-96";#N/A,#N/A,FALSE,"076-96";#N/A,#N/A,FALSE,"019-97";#N/A,#N/A,FALSE,"021-97";#N/A,#N/A,FALSE,"022-97";#N/A,#N/A,FALSE,"028-97"}</definedName>
    <definedName name="asd" localSheetId="4" hidden="1">{#N/A,#N/A,FALSE,"GERAL";#N/A,#N/A,FALSE,"012-96";#N/A,#N/A,FALSE,"018-96";#N/A,#N/A,FALSE,"027-96";#N/A,#N/A,FALSE,"059-96";#N/A,#N/A,FALSE,"076-96";#N/A,#N/A,FALSE,"019-97";#N/A,#N/A,FALSE,"021-97";#N/A,#N/A,FALSE,"022-97";#N/A,#N/A,FALSE,"028-97"}</definedName>
    <definedName name="asd" localSheetId="13">#REF!</definedName>
    <definedName name="asd" localSheetId="11" hidden="1">{#N/A,#N/A,FALSE,"GERAL";#N/A,#N/A,FALSE,"012-96";#N/A,#N/A,FALSE,"018-96";#N/A,#N/A,FALSE,"027-96";#N/A,#N/A,FALSE,"059-96";#N/A,#N/A,FALSE,"076-96";#N/A,#N/A,FALSE,"019-97";#N/A,#N/A,FALSE,"021-97";#N/A,#N/A,FALSE,"022-97";#N/A,#N/A,FALSE,"028-97"}</definedName>
    <definedName name="asd" localSheetId="12" hidden="1">{#N/A,#N/A,FALSE,"GERAL";#N/A,#N/A,FALSE,"012-96";#N/A,#N/A,FALSE,"018-96";#N/A,#N/A,FALSE,"027-96";#N/A,#N/A,FALSE,"059-96";#N/A,#N/A,FALSE,"076-96";#N/A,#N/A,FALSE,"019-97";#N/A,#N/A,FALSE,"021-97";#N/A,#N/A,FALSE,"022-97";#N/A,#N/A,FALSE,"028-97"}</definedName>
    <definedName name="asd" localSheetId="1" hidden="1">{#N/A,#N/A,FALSE,"GERAL";#N/A,#N/A,FALSE,"012-96";#N/A,#N/A,FALSE,"018-96";#N/A,#N/A,FALSE,"027-96";#N/A,#N/A,FALSE,"059-96";#N/A,#N/A,FALSE,"076-96";#N/A,#N/A,FALSE,"019-97";#N/A,#N/A,FALSE,"021-97";#N/A,#N/A,FALSE,"022-97";#N/A,#N/A,FALSE,"028-97"}</definedName>
    <definedName name="asd" localSheetId="7" hidden="1">{#N/A,#N/A,FALSE,"GERAL";#N/A,#N/A,FALSE,"012-96";#N/A,#N/A,FALSE,"018-96";#N/A,#N/A,FALSE,"027-96";#N/A,#N/A,FALSE,"059-96";#N/A,#N/A,FALSE,"076-96";#N/A,#N/A,FALSE,"019-97";#N/A,#N/A,FALSE,"021-97";#N/A,#N/A,FALSE,"022-97";#N/A,#N/A,FALSE,"028-97"}</definedName>
    <definedName name="asd" localSheetId="9" hidden="1">{#N/A,#N/A,FALSE,"GERAL";#N/A,#N/A,FALSE,"012-96";#N/A,#N/A,FALSE,"018-96";#N/A,#N/A,FALSE,"027-96";#N/A,#N/A,FALSE,"059-96";#N/A,#N/A,FALSE,"076-96";#N/A,#N/A,FALSE,"019-97";#N/A,#N/A,FALSE,"021-97";#N/A,#N/A,FALSE,"022-97";#N/A,#N/A,FALSE,"028-97"}</definedName>
    <definedName name="asd" localSheetId="0" hidden="1">{#N/A,#N/A,FALSE,"GERAL";#N/A,#N/A,FALSE,"012-96";#N/A,#N/A,FALSE,"018-96";#N/A,#N/A,FALSE,"027-96";#N/A,#N/A,FALSE,"059-96";#N/A,#N/A,FALSE,"076-96";#N/A,#N/A,FALSE,"019-97";#N/A,#N/A,FALSE,"021-97";#N/A,#N/A,FALSE,"022-97";#N/A,#N/A,FALSE,"028-97"}</definedName>
    <definedName name="asd" localSheetId="18" hidden="1">{#N/A,#N/A,FALSE,"GERAL";#N/A,#N/A,FALSE,"012-96";#N/A,#N/A,FALSE,"018-96";#N/A,#N/A,FALSE,"027-96";#N/A,#N/A,FALSE,"059-96";#N/A,#N/A,FALSE,"076-96";#N/A,#N/A,FALSE,"019-97";#N/A,#N/A,FALSE,"021-97";#N/A,#N/A,FALSE,"022-97";#N/A,#N/A,FALSE,"028-97"}</definedName>
    <definedName name="asd" localSheetId="10" hidden="1">{#N/A,#N/A,FALSE,"GERAL";#N/A,#N/A,FALSE,"012-96";#N/A,#N/A,FALSE,"018-96";#N/A,#N/A,FALSE,"027-96";#N/A,#N/A,FALSE,"059-96";#N/A,#N/A,FALSE,"076-96";#N/A,#N/A,FALSE,"019-97";#N/A,#N/A,FALSE,"021-97";#N/A,#N/A,FALSE,"022-97";#N/A,#N/A,FALSE,"028-97"}</definedName>
    <definedName name="asd" hidden="1">{#N/A,#N/A,FALSE,"GERAL";#N/A,#N/A,FALSE,"012-96";#N/A,#N/A,FALSE,"018-96";#N/A,#N/A,FALSE,"027-96";#N/A,#N/A,FALSE,"059-96";#N/A,#N/A,FALSE,"076-96";#N/A,#N/A,FALSE,"019-97";#N/A,#N/A,FALSE,"021-97";#N/A,#N/A,FALSE,"022-97";#N/A,#N/A,FALSE,"028-97"}</definedName>
    <definedName name="asd_1">#N/A</definedName>
    <definedName name="asd_2">#N/A</definedName>
    <definedName name="asd_3">#N/A</definedName>
    <definedName name="ASDASDASD">#REF!</definedName>
    <definedName name="ASDF" localSheetId="8">#REF!</definedName>
    <definedName name="ASDF" localSheetId="5">#REF!</definedName>
    <definedName name="ASDF" localSheetId="20">#REF!</definedName>
    <definedName name="ASDF" localSheetId="6">#REF!</definedName>
    <definedName name="ASDF" localSheetId="11">#REF!</definedName>
    <definedName name="ASDF" localSheetId="1">#REF!</definedName>
    <definedName name="ASDF" localSheetId="7">#REF!</definedName>
    <definedName name="ASDF" localSheetId="9">#REF!</definedName>
    <definedName name="ASDF" localSheetId="0">#REF!</definedName>
    <definedName name="ASDF" localSheetId="18">#REF!</definedName>
    <definedName name="ASDF" localSheetId="10">#REF!</definedName>
    <definedName name="ASDF">#REF!</definedName>
    <definedName name="ASDFG" localSheetId="5" hidden="1">{#N/A,#N/A,TRUE,"Serviços"}</definedName>
    <definedName name="ASDFG" localSheetId="20" hidden="1">{#N/A,#N/A,TRUE,"Serviços"}</definedName>
    <definedName name="ASDFG" localSheetId="6" hidden="1">{#N/A,#N/A,TRUE,"Serviços"}</definedName>
    <definedName name="ASDFG" localSheetId="19" hidden="1">{#N/A,#N/A,TRUE,"Serviços"}</definedName>
    <definedName name="ASDFG" localSheetId="3" hidden="1">{#N/A,#N/A,TRUE,"Serviços"}</definedName>
    <definedName name="ASDFG" localSheetId="4" hidden="1">{#N/A,#N/A,TRUE,"Serviços"}</definedName>
    <definedName name="ASDFG" localSheetId="13" hidden="1">{#N/A,#N/A,TRUE,"Serviços"}</definedName>
    <definedName name="ASDFG" localSheetId="11" hidden="1">{#N/A,#N/A,TRUE,"Serviços"}</definedName>
    <definedName name="ASDFG" localSheetId="12" hidden="1">{#N/A,#N/A,TRUE,"Serviços"}</definedName>
    <definedName name="ASDFG" localSheetId="1" hidden="1">{#N/A,#N/A,TRUE,"Serviços"}</definedName>
    <definedName name="ASDFG" localSheetId="7" hidden="1">{#N/A,#N/A,TRUE,"Serviços"}</definedName>
    <definedName name="ASDFG" localSheetId="9" hidden="1">{#N/A,#N/A,TRUE,"Serviços"}</definedName>
    <definedName name="ASDFG" localSheetId="0" hidden="1">{#N/A,#N/A,TRUE,"Serviços"}</definedName>
    <definedName name="ASDFG" localSheetId="18" hidden="1">{#N/A,#N/A,TRUE,"Serviços"}</definedName>
    <definedName name="ASDFG" localSheetId="10" hidden="1">{#N/A,#N/A,TRUE,"Serviços"}</definedName>
    <definedName name="ASDFG" hidden="1">{#N/A,#N/A,TRUE,"Serviços"}</definedName>
    <definedName name="asdsd" localSheetId="13"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DSSS">#REF!</definedName>
    <definedName name="ASFALTO" localSheetId="5">#REF!</definedName>
    <definedName name="ASFALTO" localSheetId="6">#REF!</definedName>
    <definedName name="ASFALTO" localSheetId="13">#REF!</definedName>
    <definedName name="ASFALTO" localSheetId="1">#REF!</definedName>
    <definedName name="ASFALTO" localSheetId="10">#REF!</definedName>
    <definedName name="ASFALTO">#REF!</definedName>
    <definedName name="ASFALTO_1" localSheetId="5">#REF!</definedName>
    <definedName name="ASFALTO_1" localSheetId="6">#REF!</definedName>
    <definedName name="ASFALTO_1" localSheetId="1">#REF!</definedName>
    <definedName name="ASFALTO_1" localSheetId="10">#REF!</definedName>
    <definedName name="ASFALTO_1">#REF!</definedName>
    <definedName name="ASFGG" localSheetId="5" hidden="1">{#N/A,#N/A,TRUE,"Serviços"}</definedName>
    <definedName name="ASFGG" localSheetId="20" hidden="1">{#N/A,#N/A,TRUE,"Serviços"}</definedName>
    <definedName name="ASFGG" localSheetId="6" hidden="1">{#N/A,#N/A,TRUE,"Serviços"}</definedName>
    <definedName name="ASFGG" localSheetId="19" hidden="1">{#N/A,#N/A,TRUE,"Serviços"}</definedName>
    <definedName name="ASFGG" localSheetId="3" hidden="1">{#N/A,#N/A,TRUE,"Serviços"}</definedName>
    <definedName name="ASFGG" localSheetId="4" hidden="1">{#N/A,#N/A,TRUE,"Serviços"}</definedName>
    <definedName name="ASFGG" localSheetId="13" hidden="1">{#N/A,#N/A,TRUE,"Serviços"}</definedName>
    <definedName name="ASFGG" localSheetId="11" hidden="1">{#N/A,#N/A,TRUE,"Serviços"}</definedName>
    <definedName name="ASFGG" localSheetId="12" hidden="1">{#N/A,#N/A,TRUE,"Serviços"}</definedName>
    <definedName name="ASFGG" localSheetId="1" hidden="1">{#N/A,#N/A,TRUE,"Serviços"}</definedName>
    <definedName name="ASFGG" localSheetId="7" hidden="1">{#N/A,#N/A,TRUE,"Serviços"}</definedName>
    <definedName name="ASFGG" localSheetId="9" hidden="1">{#N/A,#N/A,TRUE,"Serviços"}</definedName>
    <definedName name="ASFGG" localSheetId="0" hidden="1">{#N/A,#N/A,TRUE,"Serviços"}</definedName>
    <definedName name="ASFGG" localSheetId="18" hidden="1">{#N/A,#N/A,TRUE,"Serviços"}</definedName>
    <definedName name="ASFGG" localSheetId="10" hidden="1">{#N/A,#N/A,TRUE,"Serviços"}</definedName>
    <definedName name="ASFGG" hidden="1">{#N/A,#N/A,TRUE,"Serviços"}</definedName>
    <definedName name="ATA_DE_REUNIÃO" localSheetId="5">#REF!</definedName>
    <definedName name="ATA_DE_REUNIÃO" localSheetId="20">#REF!</definedName>
    <definedName name="ATA_DE_REUNIÃO" localSheetId="6">#REF!</definedName>
    <definedName name="ATA_DE_REUNIÃO" localSheetId="11">#REF!</definedName>
    <definedName name="ATA_DE_REUNIÃO" localSheetId="1">#REF!</definedName>
    <definedName name="ATA_DE_REUNIÃO" localSheetId="7">#REF!</definedName>
    <definedName name="ATA_DE_REUNIÃO" localSheetId="9">#REF!</definedName>
    <definedName name="ATA_DE_REUNIÃO" localSheetId="0">#REF!</definedName>
    <definedName name="ATA_DE_REUNIÃO" localSheetId="10">#REF!</definedName>
    <definedName name="ATA_DE_REUNIÃO">#REF!</definedName>
    <definedName name="ATERRO" localSheetId="5">#REF!</definedName>
    <definedName name="ATERRO" localSheetId="20">#REF!</definedName>
    <definedName name="ATERRO" localSheetId="6">#REF!</definedName>
    <definedName name="ATERRO" localSheetId="3">#REF!</definedName>
    <definedName name="ATERRO" localSheetId="4">#REF!</definedName>
    <definedName name="ATERRO" localSheetId="11">#REF!</definedName>
    <definedName name="ATERRO" localSheetId="1">#REF!</definedName>
    <definedName name="ATERRO" localSheetId="7">#REF!</definedName>
    <definedName name="ATERRO" localSheetId="9">#REF!</definedName>
    <definedName name="ATERRO" localSheetId="0">#REF!</definedName>
    <definedName name="ATERRO" localSheetId="10">#REF!</definedName>
    <definedName name="ATERRO">#REF!</definedName>
    <definedName name="ATERRO_100" localSheetId="5">#REF!</definedName>
    <definedName name="ATERRO_100" localSheetId="20">#REF!</definedName>
    <definedName name="ATERRO_100" localSheetId="6">#REF!</definedName>
    <definedName name="ATERRO_100" localSheetId="3">#REF!</definedName>
    <definedName name="ATERRO_100" localSheetId="4">#REF!</definedName>
    <definedName name="ATERRO_100" localSheetId="11">#REF!</definedName>
    <definedName name="ATERRO_100" localSheetId="1">#REF!</definedName>
    <definedName name="ATERRO_100" localSheetId="7">#REF!</definedName>
    <definedName name="ATERRO_100" localSheetId="9">#REF!</definedName>
    <definedName name="ATERRO_100" localSheetId="0">#REF!</definedName>
    <definedName name="ATERRO_100" localSheetId="10">#REF!</definedName>
    <definedName name="ATERRO_100">#REF!</definedName>
    <definedName name="Aterros">#REF!</definedName>
    <definedName name="AUXILIARES" localSheetId="5">#REF!</definedName>
    <definedName name="AUXILIARES" localSheetId="20">#REF!</definedName>
    <definedName name="AUXILIARES" localSheetId="6">#REF!</definedName>
    <definedName name="AUXILIARES" localSheetId="11">#REF!</definedName>
    <definedName name="AUXILIARES" localSheetId="1">#REF!</definedName>
    <definedName name="AUXILIARES" localSheetId="7">#REF!</definedName>
    <definedName name="AUXILIARES" localSheetId="9">#REF!</definedName>
    <definedName name="AUXILIARES" localSheetId="0">#REF!</definedName>
    <definedName name="AUXILIARES" localSheetId="10">#REF!</definedName>
    <definedName name="AUXILIARES">#REF!</definedName>
    <definedName name="avec">#REF!</definedName>
    <definedName name="b" localSheetId="5">#REF!</definedName>
    <definedName name="b" localSheetId="20">#REF!</definedName>
    <definedName name="b" localSheetId="6">#REF!</definedName>
    <definedName name="b" localSheetId="19">#REF!,#REF!</definedName>
    <definedName name="b" localSheetId="3">#REF!,#REF!</definedName>
    <definedName name="b" localSheetId="4">#REF!,#REF!</definedName>
    <definedName name="b" localSheetId="11">#REF!</definedName>
    <definedName name="b" localSheetId="1">#REF!</definedName>
    <definedName name="b" localSheetId="7">#REF!</definedName>
    <definedName name="b" localSheetId="9">#REF!</definedName>
    <definedName name="b" localSheetId="0">#REF!</definedName>
    <definedName name="b" localSheetId="10">#REF!</definedName>
    <definedName name="b">#REF!</definedName>
    <definedName name="B_MEC" localSheetId="5">#REF!</definedName>
    <definedName name="B_MEC" localSheetId="20">#REF!</definedName>
    <definedName name="B_MEC" localSheetId="6">#REF!</definedName>
    <definedName name="B_MEC" localSheetId="11">#REF!</definedName>
    <definedName name="B_MEC" localSheetId="1">#REF!</definedName>
    <definedName name="B_MEC" localSheetId="7">#REF!</definedName>
    <definedName name="B_MEC" localSheetId="9">#REF!</definedName>
    <definedName name="B_MEC" localSheetId="0">#REF!</definedName>
    <definedName name="B_MEC" localSheetId="10">#REF!</definedName>
    <definedName name="B_MEC">#REF!</definedName>
    <definedName name="BANCO">#N/A</definedName>
    <definedName name="Banco_dados_IM">#REF!</definedName>
    <definedName name="_xlnm.Database" localSheetId="5">#REF!</definedName>
    <definedName name="_xlnm.Database" localSheetId="20">#REF!</definedName>
    <definedName name="_xlnm.Database" localSheetId="6">#REF!</definedName>
    <definedName name="_xlnm.Database" localSheetId="19">TEXT([20]Dados!$G$29,"mm-aaaa")</definedName>
    <definedName name="_xlnm.Database" localSheetId="3">TEXT([20]Dados!$G$29,"mm-aaaa")</definedName>
    <definedName name="_xlnm.Database" localSheetId="4">TEXT([20]Dados!$G$29,"mm-aaaa")</definedName>
    <definedName name="_xlnm.Database" localSheetId="11">#REF!</definedName>
    <definedName name="_xlnm.Database" localSheetId="1">#REF!</definedName>
    <definedName name="_xlnm.Database" localSheetId="7">#REF!</definedName>
    <definedName name="_xlnm.Database" localSheetId="9">#REF!</definedName>
    <definedName name="_xlnm.Database" localSheetId="0">#REF!</definedName>
    <definedName name="_xlnm.Database" localSheetId="10">#REF!</definedName>
    <definedName name="_xlnm.Database">#REF!</definedName>
    <definedName name="BANCO_MO" localSheetId="19">[21]BANCO_MO!$D$8:$H$324</definedName>
    <definedName name="BANCO_MO" localSheetId="3">[21]BANCO_MO!$D$8:$H$324</definedName>
    <definedName name="BANCO_MO" localSheetId="4">[21]BANCO_MO!$D$8:$H$324</definedName>
    <definedName name="BANCO_MO">[22]BANCO_MO!$D$8:$H$324</definedName>
    <definedName name="BASE" localSheetId="19">'COMP GRELHA'!BASE</definedName>
    <definedName name="BASE" localSheetId="3">'COMP. ELETRICO'!BASE</definedName>
    <definedName name="BASE" localSheetId="4">'COMP. ELETRICO (2)'!BASE</definedName>
    <definedName name="BASE">#N/A</definedName>
    <definedName name="BASICO" localSheetId="13">#REF!</definedName>
    <definedName name="BASICO">#REF!</definedName>
    <definedName name="BBB" localSheetId="5">#REF!</definedName>
    <definedName name="BBB" localSheetId="20">#REF!</definedName>
    <definedName name="BBB" localSheetId="6">#REF!</definedName>
    <definedName name="BBB" localSheetId="19">#REF!,#REF!</definedName>
    <definedName name="BBB" localSheetId="3">#REF!,#REF!</definedName>
    <definedName name="BBB" localSheetId="4">#REF!,#REF!</definedName>
    <definedName name="BBB" localSheetId="11">#REF!</definedName>
    <definedName name="BBB" localSheetId="1">#REF!</definedName>
    <definedName name="BBB" localSheetId="7">#REF!</definedName>
    <definedName name="BBB" localSheetId="9">#REF!</definedName>
    <definedName name="BBB" localSheetId="0">#REF!</definedName>
    <definedName name="BBB" localSheetId="10">#REF!</definedName>
    <definedName name="BBB">#REF!</definedName>
    <definedName name="BBBB" localSheetId="5">#REF!</definedName>
    <definedName name="BBBB" localSheetId="20">#REF!</definedName>
    <definedName name="BBBB" localSheetId="6">#REF!</definedName>
    <definedName name="BBBB" localSheetId="19">#REF!,#REF!</definedName>
    <definedName name="BBBB" localSheetId="3">#REF!,#REF!</definedName>
    <definedName name="BBBB" localSheetId="4">#REF!,#REF!</definedName>
    <definedName name="BBBB" localSheetId="11">#REF!</definedName>
    <definedName name="BBBB" localSheetId="1">#REF!</definedName>
    <definedName name="BBBB" localSheetId="7">#REF!</definedName>
    <definedName name="BBBB" localSheetId="9">#REF!</definedName>
    <definedName name="BBBB" localSheetId="0">#REF!</definedName>
    <definedName name="BBBB" localSheetId="10">#REF!</definedName>
    <definedName name="BBBB">#REF!</definedName>
    <definedName name="BBBBBBB">#REF!</definedName>
    <definedName name="BC">#REF!</definedName>
    <definedName name="BDD_01" localSheetId="5">#REF!</definedName>
    <definedName name="BDD_01" localSheetId="20">#REF!</definedName>
    <definedName name="BDD_01" localSheetId="6">#REF!</definedName>
    <definedName name="BDD_01" localSheetId="11">#REF!</definedName>
    <definedName name="BDD_01" localSheetId="1">#REF!</definedName>
    <definedName name="BDD_01" localSheetId="7">#REF!</definedName>
    <definedName name="BDD_01" localSheetId="9">#REF!</definedName>
    <definedName name="BDD_01" localSheetId="0">#REF!</definedName>
    <definedName name="BDD_01" localSheetId="10">#REF!</definedName>
    <definedName name="BDD_01">#REF!</definedName>
    <definedName name="BDI" comment="BDI" localSheetId="8">[23]BDI!$C$37</definedName>
    <definedName name="BDI" comment="BDI" localSheetId="19">[24]BDI!$C$37</definedName>
    <definedName name="BDI" comment="BDI" localSheetId="3">[24]BDI!$C$37</definedName>
    <definedName name="BDI" comment="BDI" localSheetId="4">[24]BDI!$C$37</definedName>
    <definedName name="BDI" localSheetId="13">#REF!</definedName>
    <definedName name="BDI" comment="BDI">[23]BDI!$C$37</definedName>
    <definedName name="BDI.Opcao" localSheetId="13" hidden="1">#REF!</definedName>
    <definedName name="BDI.Opcao" hidden="1">#REF!</definedName>
    <definedName name="BDI.TipoObra" hidden="1">#REF!</definedName>
    <definedName name="BDI_SERVIÇO_DRENAGEM" localSheetId="8">'[25]BDI-DRENAGEM'!$F$9</definedName>
    <definedName name="BDI_SERVIÇO_DRENAGEM" localSheetId="5">#REF!</definedName>
    <definedName name="BDI_SERVIÇO_DRENAGEM" localSheetId="20">#REF!</definedName>
    <definedName name="BDI_SERVIÇO_DRENAGEM" localSheetId="6">#REF!</definedName>
    <definedName name="BDI_SERVIÇO_DRENAGEM" localSheetId="19">'[25]BDI-DRENAGEM'!$F$9</definedName>
    <definedName name="BDI_SERVIÇO_DRENAGEM" localSheetId="3">'[25]BDI-DRENAGEM'!$F$9</definedName>
    <definedName name="BDI_SERVIÇO_DRENAGEM" localSheetId="4">'[25]BDI-DRENAGEM'!$F$9</definedName>
    <definedName name="BDI_SERVIÇO_DRENAGEM" localSheetId="11">#REF!</definedName>
    <definedName name="BDI_SERVIÇO_DRENAGEM" localSheetId="1">#REF!</definedName>
    <definedName name="BDI_SERVIÇO_DRENAGEM" localSheetId="7">#REF!</definedName>
    <definedName name="BDI_SERVIÇO_DRENAGEM" localSheetId="9">#REF!</definedName>
    <definedName name="BDI_SERVIÇO_DRENAGEM" localSheetId="0">#REF!</definedName>
    <definedName name="BDI_SERVIÇO_DRENAGEM" localSheetId="10">#REF!</definedName>
    <definedName name="BDI_SERVIÇO_DRENAGEM">#REF!</definedName>
    <definedName name="BDIc">#REF!</definedName>
    <definedName name="BDIf">#REF!</definedName>
    <definedName name="BDTC100">#REF!</definedName>
    <definedName name="BF" localSheetId="5">[26]MEMORIAL!#REF!</definedName>
    <definedName name="BF" localSheetId="20">[26]MEMORIAL!#REF!</definedName>
    <definedName name="BF" localSheetId="6">[26]MEMORIAL!#REF!</definedName>
    <definedName name="BF" localSheetId="19">[27]MEMORIAL!#REF!</definedName>
    <definedName name="BF" localSheetId="3">[27]MEMORIAL!#REF!</definedName>
    <definedName name="BF" localSheetId="4">[27]MEMORIAL!#REF!</definedName>
    <definedName name="BF" localSheetId="13">#REF!</definedName>
    <definedName name="BF" localSheetId="11">[26]MEMORIAL!#REF!</definedName>
    <definedName name="BF" localSheetId="1">[26]MEMORIAL!#REF!</definedName>
    <definedName name="BF" localSheetId="7">[26]MEMORIAL!#REF!</definedName>
    <definedName name="BF" localSheetId="9">[26]MEMORIAL!#REF!</definedName>
    <definedName name="BF" localSheetId="0">[26]MEMORIAL!#REF!</definedName>
    <definedName name="BF" localSheetId="10">[26]MEMORIAL!#REF!</definedName>
    <definedName name="BF">[26]MEMORIAL!#REF!</definedName>
    <definedName name="BF_1" localSheetId="5">[28]MEMORIAL!#REF!</definedName>
    <definedName name="BF_1" localSheetId="20">[28]MEMORIAL!#REF!</definedName>
    <definedName name="BF_1" localSheetId="6">[28]MEMORIAL!#REF!</definedName>
    <definedName name="BF_1" localSheetId="19">[29]MEMORIAL!#REF!</definedName>
    <definedName name="BF_1" localSheetId="3">[29]MEMORIAL!#REF!</definedName>
    <definedName name="BF_1" localSheetId="4">[29]MEMORIAL!#REF!</definedName>
    <definedName name="BF_1" localSheetId="13">#REF!</definedName>
    <definedName name="BF_1" localSheetId="11">[28]MEMORIAL!#REF!</definedName>
    <definedName name="BF_1" localSheetId="1">[28]MEMORIAL!#REF!</definedName>
    <definedName name="BF_1" localSheetId="7">[28]MEMORIAL!#REF!</definedName>
    <definedName name="BF_1" localSheetId="9">[28]MEMORIAL!#REF!</definedName>
    <definedName name="BF_1" localSheetId="0">[28]MEMORIAL!#REF!</definedName>
    <definedName name="BF_1" localSheetId="10">[28]MEMORIAL!#REF!</definedName>
    <definedName name="BF_1">[28]MEMORIAL!#REF!</definedName>
    <definedName name="BG">#REF!</definedName>
    <definedName name="bghsbhf" localSheetId="13">#REF!</definedName>
    <definedName name="bghsbhf">#REF!</definedName>
    <definedName name="BI">[30]Teor!$A$3:$G$7</definedName>
    <definedName name="BII">'[31]Página 16'!$A$3:$G$7</definedName>
    <definedName name="BJJJJJJJJJ" localSheetId="13">#REF!</definedName>
    <definedName name="BJJJJJJJJJ">#REF!</definedName>
    <definedName name="BLOCO" localSheetId="5">#REF!</definedName>
    <definedName name="BLOCO" localSheetId="20">#REF!</definedName>
    <definedName name="BLOCO" localSheetId="6">#REF!</definedName>
    <definedName name="BLOCO" localSheetId="19">[4]PLANILHA!#REF!</definedName>
    <definedName name="BLOCO" localSheetId="3">[4]PLANILHA!#REF!</definedName>
    <definedName name="BLOCO" localSheetId="4">[4]PLANILHA!#REF!</definedName>
    <definedName name="BLOCO" localSheetId="11">#REF!</definedName>
    <definedName name="BLOCO" localSheetId="1">#REF!</definedName>
    <definedName name="BLOCO" localSheetId="7">#REF!</definedName>
    <definedName name="BLOCO" localSheetId="9">#REF!</definedName>
    <definedName name="BLOCO" localSheetId="0">#REF!</definedName>
    <definedName name="BLOCO" localSheetId="10">#REF!</definedName>
    <definedName name="BLOCO">#REF!</definedName>
    <definedName name="BLOCRET" localSheetId="5">#REF!</definedName>
    <definedName name="BLOCRET" localSheetId="6">#REF!</definedName>
    <definedName name="BLOCRET" localSheetId="1">#REF!</definedName>
    <definedName name="BLOCRET" localSheetId="18">#REF!</definedName>
    <definedName name="BLOCRET" localSheetId="10">#REF!</definedName>
    <definedName name="BLOCRET">#REF!</definedName>
    <definedName name="BLOCRET_1" localSheetId="5">#REF!</definedName>
    <definedName name="BLOCRET_1" localSheetId="6">#REF!</definedName>
    <definedName name="BLOCRET_1" localSheetId="1">#REF!</definedName>
    <definedName name="BLOCRET_1" localSheetId="10">#REF!</definedName>
    <definedName name="BLOCRET_1">#REF!</definedName>
    <definedName name="bosta" localSheetId="5" hidden="1">{#N/A,#N/A,FALSE,"Cronograma";#N/A,#N/A,FALSE,"Cronogr. 2"}</definedName>
    <definedName name="bosta" localSheetId="20" hidden="1">{#N/A,#N/A,FALSE,"Cronograma";#N/A,#N/A,FALSE,"Cronogr. 2"}</definedName>
    <definedName name="bosta" localSheetId="6" hidden="1">{#N/A,#N/A,FALSE,"Cronograma";#N/A,#N/A,FALSE,"Cronogr. 2"}</definedName>
    <definedName name="bosta" localSheetId="13">#REF!</definedName>
    <definedName name="bosta" localSheetId="11" hidden="1">{#N/A,#N/A,FALSE,"Cronograma";#N/A,#N/A,FALSE,"Cronogr. 2"}</definedName>
    <definedName name="bosta" localSheetId="12" hidden="1">{#N/A,#N/A,FALSE,"Cronograma";#N/A,#N/A,FALSE,"Cronogr. 2"}</definedName>
    <definedName name="bosta" localSheetId="1" hidden="1">{#N/A,#N/A,FALSE,"Cronograma";#N/A,#N/A,FALSE,"Cronogr. 2"}</definedName>
    <definedName name="bosta" localSheetId="7" hidden="1">{#N/A,#N/A,FALSE,"Cronograma";#N/A,#N/A,FALSE,"Cronogr. 2"}</definedName>
    <definedName name="bosta" localSheetId="9" hidden="1">{#N/A,#N/A,FALSE,"Cronograma";#N/A,#N/A,FALSE,"Cronogr. 2"}</definedName>
    <definedName name="bosta" localSheetId="0" hidden="1">{#N/A,#N/A,FALSE,"Cronograma";#N/A,#N/A,FALSE,"Cronogr. 2"}</definedName>
    <definedName name="bosta" localSheetId="18" hidden="1">{#N/A,#N/A,FALSE,"Cronograma";#N/A,#N/A,FALSE,"Cronogr. 2"}</definedName>
    <definedName name="bosta" localSheetId="10" hidden="1">{#N/A,#N/A,FALSE,"Cronograma";#N/A,#N/A,FALSE,"Cronogr. 2"}</definedName>
    <definedName name="bosta" hidden="1">{#N/A,#N/A,FALSE,"Cronograma";#N/A,#N/A,FALSE,"Cronogr. 2"}</definedName>
    <definedName name="botafora" localSheetId="13">#REF!</definedName>
    <definedName name="botafora">#REF!</definedName>
    <definedName name="brita">#REF!</definedName>
    <definedName name="BRITAS">#REF!</definedName>
    <definedName name="BRUCUTU">"#REF!"</definedName>
    <definedName name="BRUCUTU_1">"#REF!"</definedName>
    <definedName name="BRUCUTU_2">"#REF!"</definedName>
    <definedName name="BRUCUTU_3">"#REF!"</definedName>
    <definedName name="bstc20" localSheetId="13">#REF!</definedName>
    <definedName name="bstc20">#REF!</definedName>
    <definedName name="bstc40">#REF!</definedName>
    <definedName name="bstc60">#REF!</definedName>
    <definedName name="bstc80">#REF!</definedName>
    <definedName name="BTTC1200">#REF!</definedName>
    <definedName name="BTTC1200ADASDS">#REF!</definedName>
    <definedName name="C_">#REF!</definedName>
    <definedName name="CA´L" localSheetId="5" hidden="1">{#N/A,#N/A,FALSE,"Cronograma";#N/A,#N/A,FALSE,"Cronogr. 2"}</definedName>
    <definedName name="CA´L" localSheetId="20" hidden="1">{#N/A,#N/A,FALSE,"Cronograma";#N/A,#N/A,FALSE,"Cronogr. 2"}</definedName>
    <definedName name="CA´L" localSheetId="6" hidden="1">{#N/A,#N/A,FALSE,"Cronograma";#N/A,#N/A,FALSE,"Cronogr. 2"}</definedName>
    <definedName name="CA´L" localSheetId="13" hidden="1">{#N/A,#N/A,FALSE,"Cronograma";#N/A,#N/A,FALSE,"Cronogr. 2"}</definedName>
    <definedName name="CA´L" localSheetId="11" hidden="1">{#N/A,#N/A,FALSE,"Cronograma";#N/A,#N/A,FALSE,"Cronogr. 2"}</definedName>
    <definedName name="CA´L" localSheetId="12" hidden="1">{#N/A,#N/A,FALSE,"Cronograma";#N/A,#N/A,FALSE,"Cronogr. 2"}</definedName>
    <definedName name="CA´L" localSheetId="1" hidden="1">{#N/A,#N/A,FALSE,"Cronograma";#N/A,#N/A,FALSE,"Cronogr. 2"}</definedName>
    <definedName name="CA´L" localSheetId="7" hidden="1">{#N/A,#N/A,FALSE,"Cronograma";#N/A,#N/A,FALSE,"Cronogr. 2"}</definedName>
    <definedName name="CA´L" localSheetId="9" hidden="1">{#N/A,#N/A,FALSE,"Cronograma";#N/A,#N/A,FALSE,"Cronogr. 2"}</definedName>
    <definedName name="CA´L" localSheetId="0" hidden="1">{#N/A,#N/A,FALSE,"Cronograma";#N/A,#N/A,FALSE,"Cronogr. 2"}</definedName>
    <definedName name="CA´L" localSheetId="18" hidden="1">{#N/A,#N/A,FALSE,"Cronograma";#N/A,#N/A,FALSE,"Cronogr. 2"}</definedName>
    <definedName name="CA´L" localSheetId="10" hidden="1">{#N/A,#N/A,FALSE,"Cronograma";#N/A,#N/A,FALSE,"Cronogr. 2"}</definedName>
    <definedName name="CA´L" hidden="1">{#N/A,#N/A,FALSE,"Cronograma";#N/A,#N/A,FALSE,"Cronogr. 2"}</definedName>
    <definedName name="Cabeçalho" localSheetId="13">#REF!</definedName>
    <definedName name="Cabeçalho">#REF!</definedName>
    <definedName name="cadastro" localSheetId="5">#REF!</definedName>
    <definedName name="cadastro" localSheetId="6">#REF!</definedName>
    <definedName name="cadastro" localSheetId="3">#REF!</definedName>
    <definedName name="cadastro" localSheetId="4">#REF!</definedName>
    <definedName name="cadastro" localSheetId="1">#REF!</definedName>
    <definedName name="cadastro" localSheetId="10">#REF!</definedName>
    <definedName name="cadastro">#REF!</definedName>
    <definedName name="cadm" localSheetId="5">#REF!</definedName>
    <definedName name="cadm" localSheetId="20">#REF!</definedName>
    <definedName name="cadm" localSheetId="6">#REF!</definedName>
    <definedName name="cadm" localSheetId="11">#REF!</definedName>
    <definedName name="cadm" localSheetId="1">#REF!</definedName>
    <definedName name="cadm" localSheetId="7">#REF!</definedName>
    <definedName name="cadm" localSheetId="9">#REF!</definedName>
    <definedName name="cadm" localSheetId="0">#REF!</definedName>
    <definedName name="cadm" localSheetId="10">#REF!</definedName>
    <definedName name="cadm">#REF!</definedName>
    <definedName name="CAIXA" localSheetId="5">#REF!</definedName>
    <definedName name="CAIXA" localSheetId="20">#REF!</definedName>
    <definedName name="CAIXA" localSheetId="6">#REF!</definedName>
    <definedName name="CAIXA" localSheetId="3">#REF!</definedName>
    <definedName name="CAIXA" localSheetId="4">#REF!</definedName>
    <definedName name="CAIXA" localSheetId="11">#REF!</definedName>
    <definedName name="CAIXA" localSheetId="1">#REF!</definedName>
    <definedName name="CAIXA" localSheetId="7">#REF!</definedName>
    <definedName name="CAIXA" localSheetId="9">#REF!</definedName>
    <definedName name="CAIXA" localSheetId="0">#REF!</definedName>
    <definedName name="CAIXA" localSheetId="10">#REF!</definedName>
    <definedName name="CAIXA">#REF!</definedName>
    <definedName name="caixadecentro">#REF!</definedName>
    <definedName name="Calcular">#REF!</definedName>
    <definedName name="CalcularAgora">#REF!</definedName>
    <definedName name="CalcularAterro">#REF!</definedName>
    <definedName name="CalcularCorte">#REF!</definedName>
    <definedName name="CalculoFossa20" localSheetId="13" hidden="1">{#N/A,#N/A,FALSE,"ALVENARIA";#N/A,#N/A,FALSE,"BLOCOS";#N/A,#N/A,FALSE,"CINTAS";#N/A,#N/A,FALSE,"CORTINA";#N/A,#N/A,FALSE,"LAJES";#N/A,#N/A,FALSE,"PILARES";#N/A,#N/A,FALSE,"VIGAS"}</definedName>
    <definedName name="CalculoFossa20" hidden="1">{#N/A,#N/A,FALSE,"ALVENARIA";#N/A,#N/A,FALSE,"BLOCOS";#N/A,#N/A,FALSE,"CINTAS";#N/A,#N/A,FALSE,"CORTINA";#N/A,#N/A,FALSE,"LAJES";#N/A,#N/A,FALSE,"PILARES";#N/A,#N/A,FALSE,"VIGAS"}</definedName>
    <definedName name="CAMPO" localSheetId="5">[32]PLANILHA!#REF!</definedName>
    <definedName name="CAMPO" localSheetId="20">[32]PLANILHA!#REF!</definedName>
    <definedName name="CAMPO" localSheetId="6">[32]PLANILHA!#REF!</definedName>
    <definedName name="CAMPO" localSheetId="11">[32]PLANILHA!#REF!</definedName>
    <definedName name="CAMPO" localSheetId="1">[32]PLANILHA!#REF!</definedName>
    <definedName name="CAMPO" localSheetId="7">[32]PLANILHA!#REF!</definedName>
    <definedName name="CAMPO" localSheetId="9">[32]PLANILHA!#REF!</definedName>
    <definedName name="CAMPO" localSheetId="0">[32]PLANILHA!#REF!</definedName>
    <definedName name="CAMPO" localSheetId="10">[32]PLANILHA!#REF!</definedName>
    <definedName name="CAMPO">[32]PLANILHA!#REF!</definedName>
    <definedName name="CAPA" localSheetId="5" hidden="1">{#N/A,#N/A,TRUE,"Serviços"}</definedName>
    <definedName name="CAPA" localSheetId="20" hidden="1">{#N/A,#N/A,TRUE,"Serviços"}</definedName>
    <definedName name="CAPA" localSheetId="6" hidden="1">{#N/A,#N/A,TRUE,"Serviços"}</definedName>
    <definedName name="CAPA" localSheetId="19" hidden="1">{#N/A,#N/A,TRUE,"Serviços"}</definedName>
    <definedName name="CAPA" localSheetId="3" hidden="1">{#N/A,#N/A,TRUE,"Serviços"}</definedName>
    <definedName name="CAPA" localSheetId="4" hidden="1">{#N/A,#N/A,TRUE,"Serviços"}</definedName>
    <definedName name="CAPA" localSheetId="13" hidden="1">{#N/A,#N/A,TRUE,"Serviços"}</definedName>
    <definedName name="CAPA" localSheetId="11" hidden="1">{#N/A,#N/A,TRUE,"Serviços"}</definedName>
    <definedName name="CAPA" localSheetId="12" hidden="1">{#N/A,#N/A,TRUE,"Serviços"}</definedName>
    <definedName name="CAPA" localSheetId="1" hidden="1">{#N/A,#N/A,TRUE,"Serviços"}</definedName>
    <definedName name="CAPA" localSheetId="7" hidden="1">{#N/A,#N/A,TRUE,"Serviços"}</definedName>
    <definedName name="CAPA" localSheetId="9" hidden="1">{#N/A,#N/A,TRUE,"Serviços"}</definedName>
    <definedName name="CAPA" localSheetId="0" hidden="1">{#N/A,#N/A,TRUE,"Serviços"}</definedName>
    <definedName name="CAPA" localSheetId="18" hidden="1">{#N/A,#N/A,TRUE,"Serviços"}</definedName>
    <definedName name="CAPA" localSheetId="10" hidden="1">{#N/A,#N/A,TRUE,"Serviços"}</definedName>
    <definedName name="CAPA" hidden="1">{#N/A,#N/A,TRUE,"Serviços"}</definedName>
    <definedName name="capa1" localSheetId="5" hidden="1">{#N/A,#N/A,TRUE,"Serviços"}</definedName>
    <definedName name="capa1" localSheetId="20" hidden="1">{#N/A,#N/A,TRUE,"Serviços"}</definedName>
    <definedName name="capa1" localSheetId="6" hidden="1">{#N/A,#N/A,TRUE,"Serviços"}</definedName>
    <definedName name="capa1" localSheetId="19" hidden="1">{#N/A,#N/A,TRUE,"Serviços"}</definedName>
    <definedName name="capa1" localSheetId="3" hidden="1">{#N/A,#N/A,TRUE,"Serviços"}</definedName>
    <definedName name="capa1" localSheetId="4" hidden="1">{#N/A,#N/A,TRUE,"Serviços"}</definedName>
    <definedName name="capa1" localSheetId="13" hidden="1">{#N/A,#N/A,TRUE,"Serviços"}</definedName>
    <definedName name="capa1" localSheetId="11" hidden="1">{#N/A,#N/A,TRUE,"Serviços"}</definedName>
    <definedName name="capa1" localSheetId="12" hidden="1">{#N/A,#N/A,TRUE,"Serviços"}</definedName>
    <definedName name="capa1" localSheetId="1" hidden="1">{#N/A,#N/A,TRUE,"Serviços"}</definedName>
    <definedName name="capa1" localSheetId="7" hidden="1">{#N/A,#N/A,TRUE,"Serviços"}</definedName>
    <definedName name="capa1" localSheetId="9" hidden="1">{#N/A,#N/A,TRUE,"Serviços"}</definedName>
    <definedName name="capa1" localSheetId="0" hidden="1">{#N/A,#N/A,TRUE,"Serviços"}</definedName>
    <definedName name="capa1" localSheetId="18" hidden="1">{#N/A,#N/A,TRUE,"Serviços"}</definedName>
    <definedName name="capa1" localSheetId="10" hidden="1">{#N/A,#N/A,TRUE,"Serviços"}</definedName>
    <definedName name="capa1" hidden="1">{#N/A,#N/A,TRUE,"Serviços"}</definedName>
    <definedName name="capa2" localSheetId="5" hidden="1">{#N/A,#N/A,TRUE,"Serviços"}</definedName>
    <definedName name="capa2" localSheetId="20" hidden="1">{#N/A,#N/A,TRUE,"Serviços"}</definedName>
    <definedName name="capa2" localSheetId="6" hidden="1">{#N/A,#N/A,TRUE,"Serviços"}</definedName>
    <definedName name="capa2" localSheetId="19" hidden="1">{#N/A,#N/A,TRUE,"Serviços"}</definedName>
    <definedName name="capa2" localSheetId="3" hidden="1">{#N/A,#N/A,TRUE,"Serviços"}</definedName>
    <definedName name="capa2" localSheetId="4" hidden="1">{#N/A,#N/A,TRUE,"Serviços"}</definedName>
    <definedName name="capa2" localSheetId="13" hidden="1">{#N/A,#N/A,TRUE,"Serviços"}</definedName>
    <definedName name="capa2" localSheetId="11" hidden="1">{#N/A,#N/A,TRUE,"Serviços"}</definedName>
    <definedName name="capa2" localSheetId="12" hidden="1">{#N/A,#N/A,TRUE,"Serviços"}</definedName>
    <definedName name="capa2" localSheetId="1" hidden="1">{#N/A,#N/A,TRUE,"Serviços"}</definedName>
    <definedName name="capa2" localSheetId="7" hidden="1">{#N/A,#N/A,TRUE,"Serviços"}</definedName>
    <definedName name="capa2" localSheetId="9" hidden="1">{#N/A,#N/A,TRUE,"Serviços"}</definedName>
    <definedName name="capa2" localSheetId="0" hidden="1">{#N/A,#N/A,TRUE,"Serviços"}</definedName>
    <definedName name="capa2" localSheetId="18" hidden="1">{#N/A,#N/A,TRUE,"Serviços"}</definedName>
    <definedName name="capa2" localSheetId="10" hidden="1">{#N/A,#N/A,TRUE,"Serviços"}</definedName>
    <definedName name="capa2" hidden="1">{#N/A,#N/A,TRUE,"Serviços"}</definedName>
    <definedName name="CARGOS" localSheetId="19">[21]BANCO_MO!$D$8:$D$324</definedName>
    <definedName name="CARGOS" localSheetId="3">[21]BANCO_MO!$D$8:$D$324</definedName>
    <definedName name="CARGOS" localSheetId="4">[21]BANCO_MO!$D$8:$D$324</definedName>
    <definedName name="CARGOS">[22]BANCO_MO!$D$8:$D$324</definedName>
    <definedName name="Casa_de_maquinas" localSheetId="13">#REF!</definedName>
    <definedName name="Casa_de_maquinas">#REF!</definedName>
    <definedName name="CASH_FLOW" localSheetId="5">#REF!</definedName>
    <definedName name="CASH_FLOW" localSheetId="20">#REF!</definedName>
    <definedName name="CASH_FLOW" localSheetId="6">#REF!</definedName>
    <definedName name="CASH_FLOW" localSheetId="11">#REF!</definedName>
    <definedName name="CASH_FLOW" localSheetId="1">#REF!</definedName>
    <definedName name="CASH_FLOW" localSheetId="7">#REF!</definedName>
    <definedName name="CASH_FLOW" localSheetId="9">#REF!</definedName>
    <definedName name="CASH_FLOW" localSheetId="0">#REF!</definedName>
    <definedName name="CASH_FLOW" localSheetId="10">#REF!</definedName>
    <definedName name="CASH_FLOW">#REF!</definedName>
    <definedName name="CBUQ" localSheetId="5">#REF!</definedName>
    <definedName name="CBUQ" localSheetId="20">#REF!</definedName>
    <definedName name="CBUQ" localSheetId="6">#REF!</definedName>
    <definedName name="CBUQ" localSheetId="19">#REF!,#REF!</definedName>
    <definedName name="CBUQ" localSheetId="3">#REF!,#REF!</definedName>
    <definedName name="CBUQ" localSheetId="4">#REF!,#REF!</definedName>
    <definedName name="CBUQ" localSheetId="11">#REF!</definedName>
    <definedName name="CBUQ" localSheetId="1">#REF!</definedName>
    <definedName name="CBUQ" localSheetId="7">#REF!</definedName>
    <definedName name="CBUQ" localSheetId="9">#REF!</definedName>
    <definedName name="CBUQ" localSheetId="0">#REF!</definedName>
    <definedName name="CBUQ" localSheetId="10">#REF!</definedName>
    <definedName name="CBUQ">#REF!</definedName>
    <definedName name="cbuq2" localSheetId="5">#REF!</definedName>
    <definedName name="cbuq2" localSheetId="20">#REF!</definedName>
    <definedName name="cbuq2" localSheetId="6">#REF!</definedName>
    <definedName name="cbuq2" localSheetId="19">#REF!,#REF!</definedName>
    <definedName name="cbuq2" localSheetId="3">#REF!,#REF!</definedName>
    <definedName name="cbuq2" localSheetId="4">#REF!,#REF!</definedName>
    <definedName name="cbuq2" localSheetId="11">#REF!</definedName>
    <definedName name="cbuq2" localSheetId="1">#REF!</definedName>
    <definedName name="cbuq2" localSheetId="7">#REF!</definedName>
    <definedName name="cbuq2" localSheetId="9">#REF!</definedName>
    <definedName name="cbuq2" localSheetId="0">#REF!</definedName>
    <definedName name="cbuq2" localSheetId="10">#REF!</definedName>
    <definedName name="cbuq2">#REF!</definedName>
    <definedName name="ccc" localSheetId="5">#REF!</definedName>
    <definedName name="ccc" localSheetId="20">#REF!</definedName>
    <definedName name="ccc" localSheetId="6">#REF!</definedName>
    <definedName name="ccc" localSheetId="19">#REF!,#REF!</definedName>
    <definedName name="ccc" localSheetId="3">#REF!,#REF!</definedName>
    <definedName name="ccc" localSheetId="4">#REF!,#REF!</definedName>
    <definedName name="ccc" localSheetId="11">#REF!</definedName>
    <definedName name="ccc" localSheetId="1">#REF!</definedName>
    <definedName name="ccc" localSheetId="7">#REF!</definedName>
    <definedName name="ccc" localSheetId="9">#REF!</definedName>
    <definedName name="ccc" localSheetId="0">#REF!</definedName>
    <definedName name="ccc" localSheetId="10">#REF!</definedName>
    <definedName name="ccc">#REF!</definedName>
    <definedName name="CCCCCCCCCCCCCCCC">#REF!</definedName>
    <definedName name="CCCCCCCCCCCCCCCCC">#REF!</definedName>
    <definedName name="CD" localSheetId="5">#REF!</definedName>
    <definedName name="CD" localSheetId="20">#REF!</definedName>
    <definedName name="CD" localSheetId="6">#REF!</definedName>
    <definedName name="CD" localSheetId="11">#REF!</definedName>
    <definedName name="CD" localSheetId="1">#REF!</definedName>
    <definedName name="CD" localSheetId="7">#REF!</definedName>
    <definedName name="CD" localSheetId="9">#REF!</definedName>
    <definedName name="CD" localSheetId="0">#REF!</definedName>
    <definedName name="CD" localSheetId="10">#REF!</definedName>
    <definedName name="CD">#REF!</definedName>
    <definedName name="Cedro1COMPLETO" localSheetId="13" hidden="1">{#N/A,#N/A,FALSE,"ALVENARIA";#N/A,#N/A,FALSE,"BLOCOS";#N/A,#N/A,FALSE,"CINTAS";#N/A,#N/A,FALSE,"CORTINA";#N/A,#N/A,FALSE,"LAJES";#N/A,#N/A,FALSE,"PILARES";#N/A,#N/A,FALSE,"VIGAS"}</definedName>
    <definedName name="Cedro1COMPLETO" hidden="1">{#N/A,#N/A,FALSE,"ALVENARIA";#N/A,#N/A,FALSE,"BLOCOS";#N/A,#N/A,FALSE,"CINTAS";#N/A,#N/A,FALSE,"CORTINA";#N/A,#N/A,FALSE,"LAJES";#N/A,#N/A,FALSE,"PILARES";#N/A,#N/A,FALSE,"VIGAS"}</definedName>
    <definedName name="CERCA" localSheetId="13">#REF!</definedName>
    <definedName name="CERCA">#REF!</definedName>
    <definedName name="certotototo" localSheetId="5">#REF!</definedName>
    <definedName name="certotototo" localSheetId="20">#REF!</definedName>
    <definedName name="certotototo" localSheetId="6">#REF!</definedName>
    <definedName name="certotototo" localSheetId="11">#REF!</definedName>
    <definedName name="certotototo" localSheetId="1">#REF!</definedName>
    <definedName name="certotototo" localSheetId="7">#REF!</definedName>
    <definedName name="certotototo" localSheetId="9">#REF!</definedName>
    <definedName name="certotototo" localSheetId="0">#REF!</definedName>
    <definedName name="certotototo" localSheetId="10">#REF!</definedName>
    <definedName name="certotototo">#REF!</definedName>
    <definedName name="ciclopico" localSheetId="5">[28]MEMORIAL!#REF!</definedName>
    <definedName name="ciclopico" localSheetId="20">[28]MEMORIAL!#REF!</definedName>
    <definedName name="ciclopico" localSheetId="6">[28]MEMORIAL!#REF!</definedName>
    <definedName name="ciclopico" localSheetId="19">[29]MEMORIAL!#REF!</definedName>
    <definedName name="ciclopico" localSheetId="3">[29]MEMORIAL!#REF!</definedName>
    <definedName name="ciclopico" localSheetId="4">[29]MEMORIAL!#REF!</definedName>
    <definedName name="ciclopico" localSheetId="13">#REF!</definedName>
    <definedName name="ciclopico" localSheetId="11">[28]MEMORIAL!#REF!</definedName>
    <definedName name="ciclopico" localSheetId="1">[28]MEMORIAL!#REF!</definedName>
    <definedName name="ciclopico" localSheetId="7">[28]MEMORIAL!#REF!</definedName>
    <definedName name="ciclopico" localSheetId="9">[28]MEMORIAL!#REF!</definedName>
    <definedName name="ciclopico" localSheetId="0">[28]MEMORIAL!#REF!</definedName>
    <definedName name="ciclopico" localSheetId="10">[28]MEMORIAL!#REF!</definedName>
    <definedName name="ciclopico">[28]MEMORIAL!#REF!</definedName>
    <definedName name="ciclópico" localSheetId="5">'[33]MEMORIAL '!#REF!</definedName>
    <definedName name="ciclópico" localSheetId="20">'[33]MEMORIAL '!#REF!</definedName>
    <definedName name="ciclópico" localSheetId="6">'[33]MEMORIAL '!#REF!</definedName>
    <definedName name="ciclópico" localSheetId="11">'[33]MEMORIAL '!#REF!</definedName>
    <definedName name="ciclópico" localSheetId="1">'[33]MEMORIAL '!#REF!</definedName>
    <definedName name="ciclópico" localSheetId="7">'[33]MEMORIAL '!#REF!</definedName>
    <definedName name="ciclópico" localSheetId="9">'[33]MEMORIAL '!#REF!</definedName>
    <definedName name="ciclópico" localSheetId="0">'[33]MEMORIAL '!#REF!</definedName>
    <definedName name="ciclópico" localSheetId="10">'[33]MEMORIAL '!#REF!</definedName>
    <definedName name="ciclópico">'[33]MEMORIAL '!#REF!</definedName>
    <definedName name="ciclopico_1" localSheetId="5">[28]MEMORIAL!#REF!</definedName>
    <definedName name="ciclopico_1" localSheetId="20">[28]MEMORIAL!#REF!</definedName>
    <definedName name="ciclopico_1" localSheetId="6">[28]MEMORIAL!#REF!</definedName>
    <definedName name="ciclopico_1" localSheetId="19">[29]MEMORIAL!#REF!</definedName>
    <definedName name="ciclopico_1" localSheetId="3">[29]MEMORIAL!#REF!</definedName>
    <definedName name="ciclopico_1" localSheetId="4">[29]MEMORIAL!#REF!</definedName>
    <definedName name="ciclopico_1" localSheetId="13">#REF!</definedName>
    <definedName name="ciclopico_1" localSheetId="11">[28]MEMORIAL!#REF!</definedName>
    <definedName name="ciclopico_1" localSheetId="1">[28]MEMORIAL!#REF!</definedName>
    <definedName name="ciclopico_1" localSheetId="7">[28]MEMORIAL!#REF!</definedName>
    <definedName name="ciclopico_1" localSheetId="9">[28]MEMORIAL!#REF!</definedName>
    <definedName name="ciclopico_1" localSheetId="0">[28]MEMORIAL!#REF!</definedName>
    <definedName name="ciclopico_1" localSheetId="10">[28]MEMORIAL!#REF!</definedName>
    <definedName name="ciclopico_1">[28]MEMORIAL!#REF!</definedName>
    <definedName name="ciclovia" localSheetId="13" hidden="1">{#N/A,#N/A,FALSE,"ALVENARIA";#N/A,#N/A,FALSE,"BLOCOS";#N/A,#N/A,FALSE,"CINTAS";#N/A,#N/A,FALSE,"CORTINA";#N/A,#N/A,FALSE,"LAJES";#N/A,#N/A,FALSE,"PILARES";#N/A,#N/A,FALSE,"VIGAS"}</definedName>
    <definedName name="ciclovia" hidden="1">{#N/A,#N/A,FALSE,"ALVENARIA";#N/A,#N/A,FALSE,"BLOCOS";#N/A,#N/A,FALSE,"CINTAS";#N/A,#N/A,FALSE,"CORTINA";#N/A,#N/A,FALSE,"LAJES";#N/A,#N/A,FALSE,"PILARES";#N/A,#N/A,FALSE,"VIGAS"}</definedName>
    <definedName name="ciclovia2" localSheetId="13" hidden="1">{#N/A,#N/A,FALSE,"ALVENARIA";#N/A,#N/A,FALSE,"BLOCOS";#N/A,#N/A,FALSE,"CINTAS";#N/A,#N/A,FALSE,"CORTINA";#N/A,#N/A,FALSE,"LAJES";#N/A,#N/A,FALSE,"PILARES";#N/A,#N/A,FALSE,"VIGAS"}</definedName>
    <definedName name="ciclovia2" hidden="1">{#N/A,#N/A,FALSE,"ALVENARIA";#N/A,#N/A,FALSE,"BLOCOS";#N/A,#N/A,FALSE,"CINTAS";#N/A,#N/A,FALSE,"CORTINA";#N/A,#N/A,FALSE,"LAJES";#N/A,#N/A,FALSE,"PILARES";#N/A,#N/A,FALSE,"VIGAS"}</definedName>
    <definedName name="ciclovia3" localSheetId="13" hidden="1">{#N/A,#N/A,FALSE,"ALVENARIA";#N/A,#N/A,FALSE,"BLOCOS";#N/A,#N/A,FALSE,"CINTAS";#N/A,#N/A,FALSE,"CORTINA";#N/A,#N/A,FALSE,"LAJES";#N/A,#N/A,FALSE,"PILARES";#N/A,#N/A,FALSE,"VIGAS"}</definedName>
    <definedName name="ciclovia3" hidden="1">{#N/A,#N/A,FALSE,"ALVENARIA";#N/A,#N/A,FALSE,"BLOCOS";#N/A,#N/A,FALSE,"CINTAS";#N/A,#N/A,FALSE,"CORTINA";#N/A,#N/A,FALSE,"LAJES";#N/A,#N/A,FALSE,"PILARES";#N/A,#N/A,FALSE,"VIGAS"}</definedName>
    <definedName name="ciclovia4" localSheetId="13" hidden="1">{#N/A,#N/A,FALSE,"ALVENARIA";#N/A,#N/A,FALSE,"BLOCOS";#N/A,#N/A,FALSE,"CINTAS";#N/A,#N/A,FALSE,"CORTINA";#N/A,#N/A,FALSE,"LAJES";#N/A,#N/A,FALSE,"PILARES";#N/A,#N/A,FALSE,"VIGAS"}</definedName>
    <definedName name="ciclovia4" hidden="1">{#N/A,#N/A,FALSE,"ALVENARIA";#N/A,#N/A,FALSE,"BLOCOS";#N/A,#N/A,FALSE,"CINTAS";#N/A,#N/A,FALSE,"CORTINA";#N/A,#N/A,FALSE,"LAJES";#N/A,#N/A,FALSE,"PILARES";#N/A,#N/A,FALSE,"VIGAS"}</definedName>
    <definedName name="ciclovia5" localSheetId="13" hidden="1">{#N/A,#N/A,FALSE,"ALVENARIA";#N/A,#N/A,FALSE,"BLOCOS";#N/A,#N/A,FALSE,"CINTAS";#N/A,#N/A,FALSE,"CORTINA";#N/A,#N/A,FALSE,"LAJES";#N/A,#N/A,FALSE,"PILARES";#N/A,#N/A,FALSE,"VIGAS"}</definedName>
    <definedName name="ciclovia5" hidden="1">{#N/A,#N/A,FALSE,"ALVENARIA";#N/A,#N/A,FALSE,"BLOCOS";#N/A,#N/A,FALSE,"CINTAS";#N/A,#N/A,FALSE,"CORTINA";#N/A,#N/A,FALSE,"LAJES";#N/A,#N/A,FALSE,"PILARES";#N/A,#N/A,FALSE,"VIGAS"}</definedName>
    <definedName name="ciclovia6" localSheetId="13" hidden="1">{#N/A,#N/A,FALSE,"ALVENARIA";#N/A,#N/A,FALSE,"BLOCOS";#N/A,#N/A,FALSE,"CINTAS";#N/A,#N/A,FALSE,"CORTINA";#N/A,#N/A,FALSE,"LAJES";#N/A,#N/A,FALSE,"PILARES";#N/A,#N/A,FALSE,"VIGAS"}</definedName>
    <definedName name="ciclovia6" hidden="1">{#N/A,#N/A,FALSE,"ALVENARIA";#N/A,#N/A,FALSE,"BLOCOS";#N/A,#N/A,FALSE,"CINTAS";#N/A,#N/A,FALSE,"CORTINA";#N/A,#N/A,FALSE,"LAJES";#N/A,#N/A,FALSE,"PILARES";#N/A,#N/A,FALSE,"VIGAS"}</definedName>
    <definedName name="ciclovia7" localSheetId="13" hidden="1">{#N/A,#N/A,FALSE,"ALVENARIA";#N/A,#N/A,FALSE,"BLOCOS";#N/A,#N/A,FALSE,"CINTAS";#N/A,#N/A,FALSE,"CORTINA";#N/A,#N/A,FALSE,"LAJES";#N/A,#N/A,FALSE,"PILARES";#N/A,#N/A,FALSE,"VIGAS"}</definedName>
    <definedName name="ciclovia7" hidden="1">{#N/A,#N/A,FALSE,"ALVENARIA";#N/A,#N/A,FALSE,"BLOCOS";#N/A,#N/A,FALSE,"CINTAS";#N/A,#N/A,FALSE,"CORTINA";#N/A,#N/A,FALSE,"LAJES";#N/A,#N/A,FALSE,"PILARES";#N/A,#N/A,FALSE,"VIGAS"}</definedName>
    <definedName name="ciclovia8" localSheetId="13" hidden="1">{#N/A,#N/A,FALSE,"ALVENARIA";#N/A,#N/A,FALSE,"BLOCOS";#N/A,#N/A,FALSE,"CINTAS";#N/A,#N/A,FALSE,"CORTINA";#N/A,#N/A,FALSE,"LAJES";#N/A,#N/A,FALSE,"PILARES";#N/A,#N/A,FALSE,"VIGAS"}</definedName>
    <definedName name="ciclovia8" hidden="1">{#N/A,#N/A,FALSE,"ALVENARIA";#N/A,#N/A,FALSE,"BLOCOS";#N/A,#N/A,FALSE,"CINTAS";#N/A,#N/A,FALSE,"CORTINA";#N/A,#N/A,FALSE,"LAJES";#N/A,#N/A,FALSE,"PILARES";#N/A,#N/A,FALSE,"VIGAS"}</definedName>
    <definedName name="CIND" localSheetId="5">#REF!</definedName>
    <definedName name="CIND" localSheetId="20">#REF!</definedName>
    <definedName name="CIND" localSheetId="6">#REF!</definedName>
    <definedName name="CIND" localSheetId="11">#REF!</definedName>
    <definedName name="CIND" localSheetId="1">#REF!</definedName>
    <definedName name="CIND" localSheetId="7">#REF!</definedName>
    <definedName name="CIND" localSheetId="9">#REF!</definedName>
    <definedName name="CIND" localSheetId="0">#REF!</definedName>
    <definedName name="CIND" localSheetId="10">#REF!</definedName>
    <definedName name="CIND">#REF!</definedName>
    <definedName name="CINTYA">#REF!</definedName>
    <definedName name="Cisterna_e_Castelo_d_agua_Consulta">#REF!</definedName>
    <definedName name="Cliente" localSheetId="5">#REF!</definedName>
    <definedName name="Cliente" localSheetId="20">#REF!</definedName>
    <definedName name="Cliente" localSheetId="6">#REF!</definedName>
    <definedName name="Cliente" localSheetId="11">#REF!</definedName>
    <definedName name="Cliente" localSheetId="1">#REF!</definedName>
    <definedName name="Cliente" localSheetId="7">#REF!</definedName>
    <definedName name="Cliente" localSheetId="9">#REF!</definedName>
    <definedName name="Cliente" localSheetId="0">#REF!</definedName>
    <definedName name="Cliente" localSheetId="10">#REF!</definedName>
    <definedName name="Cliente">#REF!</definedName>
    <definedName name="CLS_REL_familia_insumos" localSheetId="5">#REF!</definedName>
    <definedName name="CLS_REL_familia_insumos" localSheetId="20">#REF!</definedName>
    <definedName name="CLS_REL_familia_insumos" localSheetId="6">#REF!</definedName>
    <definedName name="CLS_REL_familia_insumos" localSheetId="11">#REF!</definedName>
    <definedName name="CLS_REL_familia_insumos" localSheetId="1">#REF!</definedName>
    <definedName name="CLS_REL_familia_insumos" localSheetId="7">#REF!</definedName>
    <definedName name="CLS_REL_familia_insumos" localSheetId="9">#REF!</definedName>
    <definedName name="CLS_REL_familia_insumos" localSheetId="0">#REF!</definedName>
    <definedName name="CLS_REL_familia_insumos" localSheetId="10">#REF!</definedName>
    <definedName name="CLS_REL_familia_insumos">#REF!</definedName>
    <definedName name="Código" localSheetId="5">#REF!</definedName>
    <definedName name="Código" localSheetId="20">#REF!</definedName>
    <definedName name="Código" localSheetId="6">#REF!</definedName>
    <definedName name="Código" localSheetId="11">#REF!</definedName>
    <definedName name="Código" localSheetId="1">#REF!</definedName>
    <definedName name="Código" localSheetId="7">#REF!</definedName>
    <definedName name="Código" localSheetId="9">#REF!</definedName>
    <definedName name="Código" localSheetId="0">#REF!</definedName>
    <definedName name="Código" localSheetId="18">#REF!</definedName>
    <definedName name="Código" localSheetId="10">#REF!</definedName>
    <definedName name="Código">#REF!</definedName>
    <definedName name="Codigos">#REF!</definedName>
    <definedName name="codserv">#N/A</definedName>
    <definedName name="codservn">#N/A</definedName>
    <definedName name="COMP.6.2" localSheetId="5">#REF!</definedName>
    <definedName name="COMP.6.2" localSheetId="20">#REF!</definedName>
    <definedName name="COMP.6.2" localSheetId="6">#REF!</definedName>
    <definedName name="COMP.6.2" localSheetId="3">#REF!</definedName>
    <definedName name="COMP.6.2" localSheetId="4">#REF!</definedName>
    <definedName name="COMP.6.2" localSheetId="11">#REF!</definedName>
    <definedName name="COMP.6.2" localSheetId="1">#REF!</definedName>
    <definedName name="COMP.6.2" localSheetId="7">#REF!</definedName>
    <definedName name="COMP.6.2" localSheetId="9">#REF!</definedName>
    <definedName name="COMP.6.2" localSheetId="0">#REF!</definedName>
    <definedName name="COMP.6.2" localSheetId="10">#REF!</definedName>
    <definedName name="COMP.6.2">#REF!</definedName>
    <definedName name="COMPLEMENTARES" localSheetId="13"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LETO">#REF!</definedName>
    <definedName name="compo1">#N/A</definedName>
    <definedName name="COMPOSICAO01" localSheetId="5">#REF!</definedName>
    <definedName name="COMPOSICAO01" localSheetId="20">#REF!</definedName>
    <definedName name="COMPOSICAO01" localSheetId="6">#REF!</definedName>
    <definedName name="COMPOSICAO01" localSheetId="13">#REF!</definedName>
    <definedName name="COMPOSICAO01" localSheetId="11">#REF!</definedName>
    <definedName name="COMPOSICAO01" localSheetId="1">#REF!</definedName>
    <definedName name="COMPOSICAO01" localSheetId="7">#REF!</definedName>
    <definedName name="COMPOSICAO01" localSheetId="9">#REF!</definedName>
    <definedName name="COMPOSICAO01" localSheetId="0">#REF!</definedName>
    <definedName name="COMPOSICAO01" localSheetId="10">#REF!</definedName>
    <definedName name="COMPOSICAO01">#REF!</definedName>
    <definedName name="COMPOSIÇÃO01" localSheetId="5">#REF!</definedName>
    <definedName name="COMPOSIÇÃO01" localSheetId="20">#REF!</definedName>
    <definedName name="COMPOSIÇÃO01" localSheetId="6">#REF!</definedName>
    <definedName name="COMPOSIÇÃO01" localSheetId="1">#REF!</definedName>
    <definedName name="COMPOSIÇÃO01" localSheetId="9">#REF!</definedName>
    <definedName name="COMPOSIÇÃO01" localSheetId="10">#REF!</definedName>
    <definedName name="COMPOSIÇÃO01">#REF!</definedName>
    <definedName name="COMPOSICAO01_1" localSheetId="5">#REF!</definedName>
    <definedName name="COMPOSICAO01_1" localSheetId="20">#REF!</definedName>
    <definedName name="COMPOSICAO01_1" localSheetId="6">#REF!</definedName>
    <definedName name="COMPOSICAO01_1" localSheetId="1">#REF!</definedName>
    <definedName name="COMPOSICAO01_1" localSheetId="9">#REF!</definedName>
    <definedName name="COMPOSICAO01_1" localSheetId="10">#REF!</definedName>
    <definedName name="COMPOSICAO01_1">#REF!</definedName>
    <definedName name="COMPOSICAO02" localSheetId="5">#REF!</definedName>
    <definedName name="COMPOSICAO02" localSheetId="6">#REF!</definedName>
    <definedName name="COMPOSICAO02" localSheetId="1">#REF!</definedName>
    <definedName name="COMPOSICAO02" localSheetId="10">#REF!</definedName>
    <definedName name="COMPOSICAO02">#REF!</definedName>
    <definedName name="COMPOSICAO02_1" localSheetId="5">#REF!</definedName>
    <definedName name="COMPOSICAO02_1" localSheetId="6">#REF!</definedName>
    <definedName name="COMPOSICAO02_1" localSheetId="1">#REF!</definedName>
    <definedName name="COMPOSICAO02_1" localSheetId="10">#REF!</definedName>
    <definedName name="COMPOSICAO02_1">#REF!</definedName>
    <definedName name="COMPRA">#REF!</definedName>
    <definedName name="COMPRAS">#REF!</definedName>
    <definedName name="COMPRIM">#REF!</definedName>
    <definedName name="comprimento">#REF!</definedName>
    <definedName name="Comprimento_Equivalente" localSheetId="5">#REF!</definedName>
    <definedName name="Comprimento_Equivalente" localSheetId="20">#REF!</definedName>
    <definedName name="Comprimento_Equivalente" localSheetId="6">#REF!</definedName>
    <definedName name="Comprimento_Equivalente" localSheetId="11">#REF!</definedName>
    <definedName name="Comprimento_Equivalente" localSheetId="1">#REF!</definedName>
    <definedName name="Comprimento_Equivalente" localSheetId="7">#REF!</definedName>
    <definedName name="Comprimento_Equivalente" localSheetId="9">#REF!</definedName>
    <definedName name="Comprimento_Equivalente" localSheetId="0">#REF!</definedName>
    <definedName name="Comprimento_Equivalente" localSheetId="10">#REF!</definedName>
    <definedName name="Comprimento_Equivalente">#REF!</definedName>
    <definedName name="Conc_Magro_Bloco">2.303</definedName>
    <definedName name="CONCATENAR" localSheetId="13">CONCATENATE(#REF!," ",#REF!)</definedName>
    <definedName name="CONCATENAR">CONCATENATE(#REF!," ",#REF!)</definedName>
    <definedName name="concciclo" localSheetId="5">#REF!</definedName>
    <definedName name="concciclo" localSheetId="20">#REF!</definedName>
    <definedName name="concciclo" localSheetId="6">#REF!</definedName>
    <definedName name="concciclo" localSheetId="11">#REF!</definedName>
    <definedName name="concciclo" localSheetId="1">#REF!</definedName>
    <definedName name="concciclo" localSheetId="7">#REF!</definedName>
    <definedName name="concciclo" localSheetId="9">#REF!</definedName>
    <definedName name="concciclo" localSheetId="0">#REF!</definedName>
    <definedName name="concciclo" localSheetId="10">#REF!</definedName>
    <definedName name="concciclo">#REF!</definedName>
    <definedName name="concorrentes" localSheetId="5" hidden="1">{#N/A,#N/A,FALSE,"Cronograma";#N/A,#N/A,FALSE,"Cronogr. 2"}</definedName>
    <definedName name="concorrentes" localSheetId="20" hidden="1">{#N/A,#N/A,FALSE,"Cronograma";#N/A,#N/A,FALSE,"Cronogr. 2"}</definedName>
    <definedName name="concorrentes" localSheetId="6" hidden="1">{#N/A,#N/A,FALSE,"Cronograma";#N/A,#N/A,FALSE,"Cronogr. 2"}</definedName>
    <definedName name="concorrentes" localSheetId="13">#REF!</definedName>
    <definedName name="concorrentes" localSheetId="11" hidden="1">{#N/A,#N/A,FALSE,"Cronograma";#N/A,#N/A,FALSE,"Cronogr. 2"}</definedName>
    <definedName name="concorrentes" localSheetId="12" hidden="1">{#N/A,#N/A,FALSE,"Cronograma";#N/A,#N/A,FALSE,"Cronogr. 2"}</definedName>
    <definedName name="concorrentes" localSheetId="1" hidden="1">{#N/A,#N/A,FALSE,"Cronograma";#N/A,#N/A,FALSE,"Cronogr. 2"}</definedName>
    <definedName name="concorrentes" localSheetId="7" hidden="1">{#N/A,#N/A,FALSE,"Cronograma";#N/A,#N/A,FALSE,"Cronogr. 2"}</definedName>
    <definedName name="concorrentes" localSheetId="9" hidden="1">{#N/A,#N/A,FALSE,"Cronograma";#N/A,#N/A,FALSE,"Cronogr. 2"}</definedName>
    <definedName name="concorrentes" localSheetId="0" hidden="1">{#N/A,#N/A,FALSE,"Cronograma";#N/A,#N/A,FALSE,"Cronogr. 2"}</definedName>
    <definedName name="concorrentes" localSheetId="18" hidden="1">{#N/A,#N/A,FALSE,"Cronograma";#N/A,#N/A,FALSE,"Cronogr. 2"}</definedName>
    <definedName name="concorrentes" localSheetId="10" hidden="1">{#N/A,#N/A,FALSE,"Cronograma";#N/A,#N/A,FALSE,"Cronogr. 2"}</definedName>
    <definedName name="concorrentes" hidden="1">{#N/A,#N/A,FALSE,"Cronograma";#N/A,#N/A,FALSE,"Cronogr. 2"}</definedName>
    <definedName name="concreto" localSheetId="5">#REF!</definedName>
    <definedName name="concreto" localSheetId="6">#REF!</definedName>
    <definedName name="concreto" localSheetId="1">#REF!</definedName>
    <definedName name="concreto" localSheetId="10">#REF!</definedName>
    <definedName name="concreto">#REF!</definedName>
    <definedName name="CONCRETO_A" localSheetId="5">'[33]MEMORIAL '!#REF!</definedName>
    <definedName name="CONCRETO_A" localSheetId="6">'[33]MEMORIAL '!#REF!</definedName>
    <definedName name="CONCRETO_A" localSheetId="1">'[33]MEMORIAL '!#REF!</definedName>
    <definedName name="CONCRETO_A" localSheetId="10">'[33]MEMORIAL '!#REF!</definedName>
    <definedName name="CONCRETO_A">'[33]MEMORIAL '!#REF!</definedName>
    <definedName name="Construcao_Casa_Maq_Plano_Inclinado" localSheetId="13">#REF!</definedName>
    <definedName name="Construcao_Casa_Maq_Plano_Inclinado">#REF!</definedName>
    <definedName name="Construcao_de_Acesso_a_Estacao_I">#REF!</definedName>
    <definedName name="Construcao_do_acesso_a_Estacao_I">#REF!</definedName>
    <definedName name="Construcao_Escadaria_Apoio">#REF!</definedName>
    <definedName name="Construtora">#REF!</definedName>
    <definedName name="contador">#REF!</definedName>
    <definedName name="Contencao">#REF!</definedName>
    <definedName name="Contencao_">#REF!</definedName>
    <definedName name="contratada" localSheetId="5">#REF!</definedName>
    <definedName name="contratada" localSheetId="20">#REF!</definedName>
    <definedName name="contratada" localSheetId="6">#REF!</definedName>
    <definedName name="contratada" localSheetId="11">#REF!</definedName>
    <definedName name="contratada" localSheetId="1">#REF!</definedName>
    <definedName name="contratada" localSheetId="7">#REF!</definedName>
    <definedName name="contratada" localSheetId="9">#REF!</definedName>
    <definedName name="contratada" localSheetId="0">#REF!</definedName>
    <definedName name="contratada" localSheetId="10">#REF!</definedName>
    <definedName name="contratada">#REF!</definedName>
    <definedName name="COORD" localSheetId="18">#REF!</definedName>
    <definedName name="CORTE">#REF!</definedName>
    <definedName name="Corte1">#REF!</definedName>
    <definedName name="Cortes">#REF!</definedName>
    <definedName name="cotação" localSheetId="13" hidden="1">{#N/A,#N/A,FALSE,"ALVENARIA";#N/A,#N/A,FALSE,"BLOCOS";#N/A,#N/A,FALSE,"CINTAS";#N/A,#N/A,FALSE,"CORTINA";#N/A,#N/A,FALSE,"LAJES";#N/A,#N/A,FALSE,"PILARES";#N/A,#N/A,FALSE,"VIGAS"}</definedName>
    <definedName name="cotação" hidden="1">{#N/A,#N/A,FALSE,"ALVENARIA";#N/A,#N/A,FALSE,"BLOCOS";#N/A,#N/A,FALSE,"CINTAS";#N/A,#N/A,FALSE,"CORTINA";#N/A,#N/A,FALSE,"LAJES";#N/A,#N/A,FALSE,"PILARES";#N/A,#N/A,FALSE,"VIGAS"}</definedName>
    <definedName name="cpartida" localSheetId="13">#REF!</definedName>
    <definedName name="cpartida">#REF!</definedName>
    <definedName name="CPU" localSheetId="5">#REF!</definedName>
    <definedName name="CPU" localSheetId="20">#REF!</definedName>
    <definedName name="CPU" localSheetId="6">#REF!</definedName>
    <definedName name="CPU" localSheetId="19">#REF!,#REF!</definedName>
    <definedName name="CPU" localSheetId="3">#REF!,#REF!</definedName>
    <definedName name="CPU" localSheetId="4">#REF!,#REF!</definedName>
    <definedName name="CPU" localSheetId="11">#REF!</definedName>
    <definedName name="CPU" localSheetId="1">#REF!</definedName>
    <definedName name="CPU" localSheetId="7">#REF!</definedName>
    <definedName name="CPU" localSheetId="9">#REF!</definedName>
    <definedName name="CPU" localSheetId="0">#REF!</definedName>
    <definedName name="CPU" localSheetId="10">#REF!</definedName>
    <definedName name="CPU">#REF!</definedName>
    <definedName name="CRG_01">[34]CRG!$B$1:$T$747</definedName>
    <definedName name="critério" localSheetId="5">#REF!</definedName>
    <definedName name="critério" localSheetId="20">#REF!</definedName>
    <definedName name="critério" localSheetId="6">#REF!</definedName>
    <definedName name="critério" localSheetId="11">#REF!</definedName>
    <definedName name="critério" localSheetId="1">#REF!</definedName>
    <definedName name="critério" localSheetId="7">#REF!</definedName>
    <definedName name="critério" localSheetId="9">#REF!</definedName>
    <definedName name="critério" localSheetId="0">#REF!</definedName>
    <definedName name="critério" localSheetId="10">#REF!</definedName>
    <definedName name="critério">#REF!</definedName>
    <definedName name="critério1" localSheetId="5">#REF!</definedName>
    <definedName name="critério1" localSheetId="20">#REF!</definedName>
    <definedName name="critério1" localSheetId="6">#REF!</definedName>
    <definedName name="critério1" localSheetId="11">#REF!</definedName>
    <definedName name="critério1" localSheetId="1">#REF!</definedName>
    <definedName name="critério1" localSheetId="7">#REF!</definedName>
    <definedName name="critério1" localSheetId="9">#REF!</definedName>
    <definedName name="critério1" localSheetId="0">#REF!</definedName>
    <definedName name="critério1" localSheetId="10">#REF!</definedName>
    <definedName name="critério1">#REF!</definedName>
    <definedName name="crono">#REF!</definedName>
    <definedName name="CRONO.NivelExibicao" hidden="1">#REF!</definedName>
    <definedName name="CRONOGRAMA">#N/A</definedName>
    <definedName name="CSA" localSheetId="5">#REF!</definedName>
    <definedName name="CSA" localSheetId="20">#REF!</definedName>
    <definedName name="CSA" localSheetId="6">#REF!</definedName>
    <definedName name="CSA" localSheetId="11">#REF!</definedName>
    <definedName name="CSA" localSheetId="1">#REF!</definedName>
    <definedName name="CSA" localSheetId="7">#REF!</definedName>
    <definedName name="CSA" localSheetId="9">#REF!</definedName>
    <definedName name="CSA" localSheetId="0">#REF!</definedName>
    <definedName name="CSA" localSheetId="10">#REF!</definedName>
    <definedName name="CSA">#REF!</definedName>
    <definedName name="CSA_1" localSheetId="5">#REF!</definedName>
    <definedName name="CSA_1" localSheetId="20">#REF!</definedName>
    <definedName name="CSA_1" localSheetId="6">#REF!</definedName>
    <definedName name="CSA_1" localSheetId="11">#REF!</definedName>
    <definedName name="CSA_1" localSheetId="1">#REF!</definedName>
    <definedName name="CSA_1" localSheetId="7">#REF!</definedName>
    <definedName name="CSA_1" localSheetId="9">#REF!</definedName>
    <definedName name="CSA_1" localSheetId="0">#REF!</definedName>
    <definedName name="CSA_1" localSheetId="10">#REF!</definedName>
    <definedName name="CSA_1">#REF!</definedName>
    <definedName name="CSPP" localSheetId="5">#REF!</definedName>
    <definedName name="CSPP" localSheetId="20">#REF!</definedName>
    <definedName name="CSPP" localSheetId="6">#REF!</definedName>
    <definedName name="CSPP" localSheetId="1">#REF!</definedName>
    <definedName name="CSPP" localSheetId="9">#REF!</definedName>
    <definedName name="CSPP" localSheetId="10">#REF!</definedName>
    <definedName name="CSPP">#REF!</definedName>
    <definedName name="CSPP_1" localSheetId="5">#REF!</definedName>
    <definedName name="CSPP_1" localSheetId="6">#REF!</definedName>
    <definedName name="CSPP_1" localSheetId="1">#REF!</definedName>
    <definedName name="CSPP_1" localSheetId="10">#REF!</definedName>
    <definedName name="CSPP_1">#REF!</definedName>
    <definedName name="CUSTO_ADM_LOCAL_E_MOBILIZACAO" localSheetId="19">SUMIF([35]Colar!$A:$A,"IR5101",[35]Colar!$G:$G)+SUMIF([35]Colar!$A:$A,"IR5102",[35]Colar!$G:$G)+SUMIF([35]Colar!$A:$A,"IR5103",[35]Colar!$G:$G)+ SUMIF([35]Colar!$A:$A,"IR5104",[35]Colar!$G:$G) + SUMIF([35]Colar!$A:$A,"IR5105",[35]Colar!$G:$G)+ SUMIF([35]Colar!$A:$A,"IR5106",[35]Colar!$G:$G)+ SUMIF([35]Colar!$A:$A,"IR5107",[35]Colar!$G:$G)</definedName>
    <definedName name="CUSTO_ADM_LOCAL_E_MOBILIZACAO">SUMIF([35]Colar!$A:$A,"IR5101",[35]Colar!$G:$G)+SUMIF([35]Colar!$A:$A,"IR5102",[35]Colar!$G:$G)+SUMIF([35]Colar!$A:$A,"IR5103",[35]Colar!$G:$G)+ SUMIF([35]Colar!$A:$A,"IR5104",[35]Colar!$G:$G) + SUMIF([35]Colar!$A:$A,"IR5105",[35]Colar!$G:$G)+ SUMIF([35]Colar!$A:$A,"IR5106",[35]Colar!$G:$G)+ SUMIF([35]Colar!$A:$A,"IR5107",[35]Colar!$G:$G)</definedName>
    <definedName name="CUSTO_DE_COMBUSTÍVEL_E_LUFRIFICANTES" localSheetId="5">#REF!</definedName>
    <definedName name="CUSTO_DE_COMBUSTÍVEL_E_LUFRIFICANTES" localSheetId="20">#REF!</definedName>
    <definedName name="CUSTO_DE_COMBUSTÍVEL_E_LUFRIFICANTES" localSheetId="6">#REF!</definedName>
    <definedName name="CUSTO_DE_COMBUSTÍVEL_E_LUFRIFICANTES" localSheetId="11">#REF!</definedName>
    <definedName name="CUSTO_DE_COMBUSTÍVEL_E_LUFRIFICANTES" localSheetId="1">#REF!</definedName>
    <definedName name="CUSTO_DE_COMBUSTÍVEL_E_LUFRIFICANTES" localSheetId="7">#REF!</definedName>
    <definedName name="CUSTO_DE_COMBUSTÍVEL_E_LUFRIFICANTES" localSheetId="9">#REF!</definedName>
    <definedName name="CUSTO_DE_COMBUSTÍVEL_E_LUFRIFICANTES" localSheetId="0">#REF!</definedName>
    <definedName name="CUSTO_DE_COMBUSTÍVEL_E_LUFRIFICANTES" localSheetId="10">#REF!</definedName>
    <definedName name="CUSTO_DE_COMBUSTÍVEL_E_LUFRIFICANTES">#REF!</definedName>
    <definedName name="CUSTO_TREIN._GERAL">[35]CUSTO_ADMISSIONAL!$AB$85</definedName>
    <definedName name="CustoReal">#REF!</definedName>
    <definedName name="CVRD" localSheetId="5">#REF!</definedName>
    <definedName name="CVRD" localSheetId="20">#REF!</definedName>
    <definedName name="CVRD" localSheetId="6">#REF!</definedName>
    <definedName name="CVRD" localSheetId="11">#REF!</definedName>
    <definedName name="CVRD" localSheetId="1">#REF!</definedName>
    <definedName name="CVRD" localSheetId="7">#REF!</definedName>
    <definedName name="CVRD" localSheetId="9">#REF!</definedName>
    <definedName name="CVRD" localSheetId="0">#REF!</definedName>
    <definedName name="CVRD" localSheetId="10">#REF!</definedName>
    <definedName name="CVRD">#REF!</definedName>
    <definedName name="cx" localSheetId="5" hidden="1">{#N/A,#N/A,FALSE,"MO (2)"}</definedName>
    <definedName name="cx" localSheetId="20" hidden="1">{#N/A,#N/A,FALSE,"MO (2)"}</definedName>
    <definedName name="cx" localSheetId="6" hidden="1">{#N/A,#N/A,FALSE,"MO (2)"}</definedName>
    <definedName name="cx" localSheetId="13" hidden="1">{#N/A,#N/A,FALSE,"MO (2)"}</definedName>
    <definedName name="cx" localSheetId="11" hidden="1">{#N/A,#N/A,FALSE,"MO (2)"}</definedName>
    <definedName name="cx" localSheetId="12" hidden="1">{#N/A,#N/A,FALSE,"MO (2)"}</definedName>
    <definedName name="cx" localSheetId="1" hidden="1">{#N/A,#N/A,FALSE,"MO (2)"}</definedName>
    <definedName name="cx" localSheetId="7" hidden="1">{#N/A,#N/A,FALSE,"MO (2)"}</definedName>
    <definedName name="cx" localSheetId="9" hidden="1">{#N/A,#N/A,FALSE,"MO (2)"}</definedName>
    <definedName name="cx" localSheetId="0" hidden="1">{#N/A,#N/A,FALSE,"MO (2)"}</definedName>
    <definedName name="cx" localSheetId="18" hidden="1">{#N/A,#N/A,FALSE,"MO (2)"}</definedName>
    <definedName name="cx" localSheetId="10" hidden="1">{#N/A,#N/A,FALSE,"MO (2)"}</definedName>
    <definedName name="cx" hidden="1">{#N/A,#N/A,FALSE,"MO (2)"}</definedName>
    <definedName name="cx." localSheetId="5" hidden="1">{#N/A,#N/A,FALSE,"MO (2)"}</definedName>
    <definedName name="cx." localSheetId="20" hidden="1">{#N/A,#N/A,FALSE,"MO (2)"}</definedName>
    <definedName name="cx." localSheetId="6" hidden="1">{#N/A,#N/A,FALSE,"MO (2)"}</definedName>
    <definedName name="cx." localSheetId="13" hidden="1">{#N/A,#N/A,FALSE,"MO (2)"}</definedName>
    <definedName name="cx." localSheetId="11" hidden="1">{#N/A,#N/A,FALSE,"MO (2)"}</definedName>
    <definedName name="cx." localSheetId="12" hidden="1">{#N/A,#N/A,FALSE,"MO (2)"}</definedName>
    <definedName name="cx." localSheetId="1" hidden="1">{#N/A,#N/A,FALSE,"MO (2)"}</definedName>
    <definedName name="cx." localSheetId="7" hidden="1">{#N/A,#N/A,FALSE,"MO (2)"}</definedName>
    <definedName name="cx." localSheetId="9" hidden="1">{#N/A,#N/A,FALSE,"MO (2)"}</definedName>
    <definedName name="cx." localSheetId="0" hidden="1">{#N/A,#N/A,FALSE,"MO (2)"}</definedName>
    <definedName name="cx." localSheetId="18" hidden="1">{#N/A,#N/A,FALSE,"MO (2)"}</definedName>
    <definedName name="cx." localSheetId="10" hidden="1">{#N/A,#N/A,FALSE,"MO (2)"}</definedName>
    <definedName name="cx." hidden="1">{#N/A,#N/A,FALSE,"MO (2)"}</definedName>
    <definedName name="d" localSheetId="19">#REF!</definedName>
    <definedName name="d" localSheetId="3">#REF!</definedName>
    <definedName name="d" localSheetId="4">#REF!</definedName>
    <definedName name="D">'[36]EAP-USINA V E VI'!$B:$B</definedName>
    <definedName name="daddf">#REF!</definedName>
    <definedName name="DADOS" comment="Lista Suspensa" localSheetId="8">[23]DADOS!$A$6:$A$13</definedName>
    <definedName name="DADOS" localSheetId="5">#REF!</definedName>
    <definedName name="DADOS" localSheetId="20">#REF!</definedName>
    <definedName name="DADOS" localSheetId="6">#REF!</definedName>
    <definedName name="DADOS" localSheetId="11">#REF!</definedName>
    <definedName name="DADOS" localSheetId="1">#REF!</definedName>
    <definedName name="DADOS" localSheetId="7">#REF!</definedName>
    <definedName name="DADOS" localSheetId="9">#REF!</definedName>
    <definedName name="DADOS" localSheetId="0">#REF!</definedName>
    <definedName name="DADOS" localSheetId="10">#REF!</definedName>
    <definedName name="DADOS">#REF!</definedName>
    <definedName name="DAER1" localSheetId="5" hidden="1">{#N/A,#N/A,TRUE,"Serviços"}</definedName>
    <definedName name="DAER1" localSheetId="20" hidden="1">{#N/A,#N/A,TRUE,"Serviços"}</definedName>
    <definedName name="DAER1" localSheetId="6" hidden="1">{#N/A,#N/A,TRUE,"Serviços"}</definedName>
    <definedName name="DAER1" localSheetId="19" hidden="1">{#N/A,#N/A,TRUE,"Serviços"}</definedName>
    <definedName name="DAER1" localSheetId="3" hidden="1">{#N/A,#N/A,TRUE,"Serviços"}</definedName>
    <definedName name="DAER1" localSheetId="4" hidden="1">{#N/A,#N/A,TRUE,"Serviços"}</definedName>
    <definedName name="DAER1" localSheetId="13" hidden="1">{#N/A,#N/A,TRUE,"Serviços"}</definedName>
    <definedName name="DAER1" localSheetId="11" hidden="1">{#N/A,#N/A,TRUE,"Serviços"}</definedName>
    <definedName name="DAER1" localSheetId="12" hidden="1">{#N/A,#N/A,TRUE,"Serviços"}</definedName>
    <definedName name="DAER1" localSheetId="1" hidden="1">{#N/A,#N/A,TRUE,"Serviços"}</definedName>
    <definedName name="DAER1" localSheetId="7" hidden="1">{#N/A,#N/A,TRUE,"Serviços"}</definedName>
    <definedName name="DAER1" localSheetId="9" hidden="1">{#N/A,#N/A,TRUE,"Serviços"}</definedName>
    <definedName name="DAER1" localSheetId="0" hidden="1">{#N/A,#N/A,TRUE,"Serviços"}</definedName>
    <definedName name="DAER1" localSheetId="18" hidden="1">{#N/A,#N/A,TRUE,"Serviços"}</definedName>
    <definedName name="DAER1" localSheetId="10" hidden="1">{#N/A,#N/A,TRUE,"Serviços"}</definedName>
    <definedName name="DAER1" hidden="1">{#N/A,#N/A,TRUE,"Serviços"}</definedName>
    <definedName name="DAnilo" localSheetId="13">#REF!</definedName>
    <definedName name="DAnilo">#REF!</definedName>
    <definedName name="DASDA">#REF!</definedName>
    <definedName name="dat">#REF!</definedName>
    <definedName name="DATA" localSheetId="19">#REF!</definedName>
    <definedName name="DATA" localSheetId="3">#REF!</definedName>
    <definedName name="DATA" localSheetId="4">#REF!</definedName>
    <definedName name="DATA" localSheetId="13">#REF!</definedName>
    <definedName name="DATA">[37]Mapa!$AJ$2</definedName>
    <definedName name="DATA_17">#REF!</definedName>
    <definedName name="DATA_8">#REF!</definedName>
    <definedName name="data1">#REF!</definedName>
    <definedName name="Database">#REF!</definedName>
    <definedName name="dataf">#REF!</definedName>
    <definedName name="dd" localSheetId="5">#REF!</definedName>
    <definedName name="dd" localSheetId="20">#REF!</definedName>
    <definedName name="dd" localSheetId="6">#REF!</definedName>
    <definedName name="dd" localSheetId="11">#REF!</definedName>
    <definedName name="dd" localSheetId="1">#REF!</definedName>
    <definedName name="dd" localSheetId="7">#REF!</definedName>
    <definedName name="dd" localSheetId="9">#REF!</definedName>
    <definedName name="dd" localSheetId="0">#REF!</definedName>
    <definedName name="dd" localSheetId="10">#REF!</definedName>
    <definedName name="dd">#REF!</definedName>
    <definedName name="DD_2">#REF!</definedName>
    <definedName name="DD_5">#REF!</definedName>
    <definedName name="ddd" localSheetId="13" hidden="1">{#N/A,#N/A,FALSE,"ALVENARIA";#N/A,#N/A,FALSE,"BLOCOS";#N/A,#N/A,FALSE,"CINTAS";#N/A,#N/A,FALSE,"CORTINA";#N/A,#N/A,FALSE,"LAJES";#N/A,#N/A,FALSE,"PILARES";#N/A,#N/A,FALSE,"VIGAS"}</definedName>
    <definedName name="ddd" hidden="1">{#N/A,#N/A,FALSE,"ALVENARIA";#N/A,#N/A,FALSE,"BLOCOS";#N/A,#N/A,FALSE,"CINTAS";#N/A,#N/A,FALSE,"CORTINA";#N/A,#N/A,FALSE,"LAJES";#N/A,#N/A,FALSE,"PILARES";#N/A,#N/A,FALSE,"VIGAS"}</definedName>
    <definedName name="DDDDDDDDDDD">#REF!</definedName>
    <definedName name="DDF">#REF!</definedName>
    <definedName name="Decréscimos" localSheetId="5">#REF!</definedName>
    <definedName name="Decréscimos" localSheetId="20">#REF!</definedName>
    <definedName name="Decréscimos" localSheetId="6">#REF!</definedName>
    <definedName name="Decréscimos" localSheetId="11">#REF!</definedName>
    <definedName name="Decréscimos" localSheetId="1">#REF!</definedName>
    <definedName name="Decréscimos" localSheetId="7">#REF!</definedName>
    <definedName name="Decréscimos" localSheetId="9">#REF!</definedName>
    <definedName name="Decréscimos" localSheetId="0">#REF!</definedName>
    <definedName name="Decréscimos" localSheetId="10">#REF!</definedName>
    <definedName name="Decréscimos">#REF!</definedName>
    <definedName name="DEFOFO" localSheetId="5">#REF!</definedName>
    <definedName name="DEFOFO" localSheetId="20">#REF!</definedName>
    <definedName name="DEFOFO" localSheetId="6">#REF!</definedName>
    <definedName name="DEFOFO" localSheetId="11">#REF!</definedName>
    <definedName name="DEFOFO" localSheetId="1">#REF!</definedName>
    <definedName name="DEFOFO" localSheetId="7">#REF!</definedName>
    <definedName name="DEFOFO" localSheetId="9">#REF!</definedName>
    <definedName name="DEFOFO" localSheetId="0">#REF!</definedName>
    <definedName name="DEFOFO" localSheetId="10">#REF!</definedName>
    <definedName name="DEFOFO">#REF!</definedName>
    <definedName name="DEFOFO100" localSheetId="5">#REF!</definedName>
    <definedName name="DEFOFO100" localSheetId="20">#REF!</definedName>
    <definedName name="DEFOFO100" localSheetId="6">#REF!</definedName>
    <definedName name="DEFOFO100" localSheetId="11">#REF!</definedName>
    <definedName name="DEFOFO100" localSheetId="1">#REF!</definedName>
    <definedName name="DEFOFO100" localSheetId="7">#REF!</definedName>
    <definedName name="DEFOFO100" localSheetId="9">#REF!</definedName>
    <definedName name="DEFOFO100" localSheetId="0">#REF!</definedName>
    <definedName name="DEFOFO100" localSheetId="10">#REF!</definedName>
    <definedName name="DEFOFO100">#REF!</definedName>
    <definedName name="DEFOFO150" localSheetId="5">#REF!</definedName>
    <definedName name="DEFOFO150" localSheetId="6">#REF!</definedName>
    <definedName name="DEFOFO150" localSheetId="1">#REF!</definedName>
    <definedName name="DEFOFO150" localSheetId="10">#REF!</definedName>
    <definedName name="DEFOFO150">#REF!</definedName>
    <definedName name="DEFOFO200" localSheetId="5">#REF!</definedName>
    <definedName name="DEFOFO200" localSheetId="6">#REF!</definedName>
    <definedName name="DEFOFO200" localSheetId="1">#REF!</definedName>
    <definedName name="DEFOFO200" localSheetId="10">#REF!</definedName>
    <definedName name="DEFOFO200">#REF!</definedName>
    <definedName name="DEFOFO250" localSheetId="5">#REF!</definedName>
    <definedName name="DEFOFO250" localSheetId="6">#REF!</definedName>
    <definedName name="DEFOFO250" localSheetId="1">#REF!</definedName>
    <definedName name="DEFOFO250" localSheetId="10">#REF!</definedName>
    <definedName name="DEFOFO250">#REF!</definedName>
    <definedName name="DEFOFO300" localSheetId="5">#REF!</definedName>
    <definedName name="DEFOFO300" localSheetId="6">#REF!</definedName>
    <definedName name="DEFOFO300" localSheetId="1">#REF!</definedName>
    <definedName name="DEFOFO300" localSheetId="10">#REF!</definedName>
    <definedName name="DEFOFO300">#REF!</definedName>
    <definedName name="Dem_Lavanderia">#REF!</definedName>
    <definedName name="DEMOLIÇÃO">#REF!</definedName>
    <definedName name="Demolicao_de_Guarita_Consulta">#REF!</definedName>
    <definedName name="Demolicao_Lavanderia_Existente">#REF!</definedName>
    <definedName name="Descricao">#REF!</definedName>
    <definedName name="DESONERACAO" localSheetId="13" hidden="1">IF(OR(Import.Desoneracao="DESONERADO",Import.Desoneracao="SIM"),"SIM","NÃO")</definedName>
    <definedName name="DESONERACAO" hidden="1">IF(OR(Import.Desoneracao="DESONERADO",Import.Desoneracao="SIM"),"SIM","NÃO")</definedName>
    <definedName name="DESTERRO">#REF!</definedName>
    <definedName name="DEZEMBRO06" localSheetId="13">#REF!</definedName>
    <definedName name="DEZEMBRO06">#REF!</definedName>
    <definedName name="df">#REF!</definedName>
    <definedName name="dfdd">#REF!</definedName>
    <definedName name="dfg">#REF!</definedName>
    <definedName name="DFGFGD">#REF!</definedName>
    <definedName name="DFHG">#REF!</definedName>
    <definedName name="dfsdfs" localSheetId="5">[19]!PassaExtenso</definedName>
    <definedName name="dfsdfs" localSheetId="6">[19]!PassaExtenso</definedName>
    <definedName name="dfsdfs" localSheetId="11">[19]!PassaExtenso</definedName>
    <definedName name="dfsdfs" localSheetId="1">[19]!PassaExtenso</definedName>
    <definedName name="dfsdfs" localSheetId="7">[19]!PassaExtenso</definedName>
    <definedName name="dfsdfs" localSheetId="0">[19]!PassaExtenso</definedName>
    <definedName name="dfsdfs" localSheetId="10">[19]!PassaExtenso</definedName>
    <definedName name="dfsdfs">[19]!PassaExtenso</definedName>
    <definedName name="DIAMETRO" localSheetId="5">#REF!</definedName>
    <definedName name="DIAMETRO" localSheetId="20">#REF!</definedName>
    <definedName name="DIAMETRO" localSheetId="6">#REF!</definedName>
    <definedName name="DIAMETRO" localSheetId="11">#REF!</definedName>
    <definedName name="DIAMETRO" localSheetId="1">#REF!</definedName>
    <definedName name="DIAMETRO" localSheetId="7">#REF!</definedName>
    <definedName name="DIAMETRO" localSheetId="9">#REF!</definedName>
    <definedName name="DIAMETRO" localSheetId="0">#REF!</definedName>
    <definedName name="DIAMETRO" localSheetId="10">#REF!</definedName>
    <definedName name="DIAMETRO">#REF!</definedName>
    <definedName name="DIS">[34]DIS!$C$3:$E$41</definedName>
    <definedName name="dispositivos" localSheetId="13">#REF!</definedName>
    <definedName name="dispositivos">#REF!</definedName>
    <definedName name="dispositivos1">#REF!</definedName>
    <definedName name="dng" localSheetId="5" hidden="1">{#N/A,#N/A,FALSE,"GERAL";#N/A,#N/A,FALSE,"012-96";#N/A,#N/A,FALSE,"018-96";#N/A,#N/A,FALSE,"027-96";#N/A,#N/A,FALSE,"059-96";#N/A,#N/A,FALSE,"076-96";#N/A,#N/A,FALSE,"019-97";#N/A,#N/A,FALSE,"021-97";#N/A,#N/A,FALSE,"022-97";#N/A,#N/A,FALSE,"028-97"}</definedName>
    <definedName name="dng" localSheetId="20" hidden="1">{#N/A,#N/A,FALSE,"GERAL";#N/A,#N/A,FALSE,"012-96";#N/A,#N/A,FALSE,"018-96";#N/A,#N/A,FALSE,"027-96";#N/A,#N/A,FALSE,"059-96";#N/A,#N/A,FALSE,"076-96";#N/A,#N/A,FALSE,"019-97";#N/A,#N/A,FALSE,"021-97";#N/A,#N/A,FALSE,"022-97";#N/A,#N/A,FALSE,"028-97"}</definedName>
    <definedName name="dng" localSheetId="6" hidden="1">{#N/A,#N/A,FALSE,"GERAL";#N/A,#N/A,FALSE,"012-96";#N/A,#N/A,FALSE,"018-96";#N/A,#N/A,FALSE,"027-96";#N/A,#N/A,FALSE,"059-96";#N/A,#N/A,FALSE,"076-96";#N/A,#N/A,FALSE,"019-97";#N/A,#N/A,FALSE,"021-97";#N/A,#N/A,FALSE,"022-97";#N/A,#N/A,FALSE,"028-97"}</definedName>
    <definedName name="dng" localSheetId="19" hidden="1">{#N/A,#N/A,FALSE,"GERAL";#N/A,#N/A,FALSE,"012-96";#N/A,#N/A,FALSE,"018-96";#N/A,#N/A,FALSE,"027-96";#N/A,#N/A,FALSE,"059-96";#N/A,#N/A,FALSE,"076-96";#N/A,#N/A,FALSE,"019-97";#N/A,#N/A,FALSE,"021-97";#N/A,#N/A,FALSE,"022-97";#N/A,#N/A,FALSE,"028-97"}</definedName>
    <definedName name="dng" localSheetId="3" hidden="1">{#N/A,#N/A,FALSE,"GERAL";#N/A,#N/A,FALSE,"012-96";#N/A,#N/A,FALSE,"018-96";#N/A,#N/A,FALSE,"027-96";#N/A,#N/A,FALSE,"059-96";#N/A,#N/A,FALSE,"076-96";#N/A,#N/A,FALSE,"019-97";#N/A,#N/A,FALSE,"021-97";#N/A,#N/A,FALSE,"022-97";#N/A,#N/A,FALSE,"028-97"}</definedName>
    <definedName name="dng" localSheetId="4" hidden="1">{#N/A,#N/A,FALSE,"GERAL";#N/A,#N/A,FALSE,"012-96";#N/A,#N/A,FALSE,"018-96";#N/A,#N/A,FALSE,"027-96";#N/A,#N/A,FALSE,"059-96";#N/A,#N/A,FALSE,"076-96";#N/A,#N/A,FALSE,"019-97";#N/A,#N/A,FALSE,"021-97";#N/A,#N/A,FALSE,"022-97";#N/A,#N/A,FALSE,"028-97"}</definedName>
    <definedName name="dng" localSheetId="13" hidden="1">{#N/A,#N/A,FALSE,"GERAL";#N/A,#N/A,FALSE,"012-96";#N/A,#N/A,FALSE,"018-96";#N/A,#N/A,FALSE,"027-96";#N/A,#N/A,FALSE,"059-96";#N/A,#N/A,FALSE,"076-96";#N/A,#N/A,FALSE,"019-97";#N/A,#N/A,FALSE,"021-97";#N/A,#N/A,FALSE,"022-97";#N/A,#N/A,FALSE,"028-97"}</definedName>
    <definedName name="dng" localSheetId="11" hidden="1">{#N/A,#N/A,FALSE,"GERAL";#N/A,#N/A,FALSE,"012-96";#N/A,#N/A,FALSE,"018-96";#N/A,#N/A,FALSE,"027-96";#N/A,#N/A,FALSE,"059-96";#N/A,#N/A,FALSE,"076-96";#N/A,#N/A,FALSE,"019-97";#N/A,#N/A,FALSE,"021-97";#N/A,#N/A,FALSE,"022-97";#N/A,#N/A,FALSE,"028-97"}</definedName>
    <definedName name="dng" localSheetId="12" hidden="1">{#N/A,#N/A,FALSE,"GERAL";#N/A,#N/A,FALSE,"012-96";#N/A,#N/A,FALSE,"018-96";#N/A,#N/A,FALSE,"027-96";#N/A,#N/A,FALSE,"059-96";#N/A,#N/A,FALSE,"076-96";#N/A,#N/A,FALSE,"019-97";#N/A,#N/A,FALSE,"021-97";#N/A,#N/A,FALSE,"022-97";#N/A,#N/A,FALSE,"028-97"}</definedName>
    <definedName name="dng" localSheetId="1" hidden="1">{#N/A,#N/A,FALSE,"GERAL";#N/A,#N/A,FALSE,"012-96";#N/A,#N/A,FALSE,"018-96";#N/A,#N/A,FALSE,"027-96";#N/A,#N/A,FALSE,"059-96";#N/A,#N/A,FALSE,"076-96";#N/A,#N/A,FALSE,"019-97";#N/A,#N/A,FALSE,"021-97";#N/A,#N/A,FALSE,"022-97";#N/A,#N/A,FALSE,"028-97"}</definedName>
    <definedName name="dng" localSheetId="7" hidden="1">{#N/A,#N/A,FALSE,"GERAL";#N/A,#N/A,FALSE,"012-96";#N/A,#N/A,FALSE,"018-96";#N/A,#N/A,FALSE,"027-96";#N/A,#N/A,FALSE,"059-96";#N/A,#N/A,FALSE,"076-96";#N/A,#N/A,FALSE,"019-97";#N/A,#N/A,FALSE,"021-97";#N/A,#N/A,FALSE,"022-97";#N/A,#N/A,FALSE,"028-97"}</definedName>
    <definedName name="dng" localSheetId="9" hidden="1">{#N/A,#N/A,FALSE,"GERAL";#N/A,#N/A,FALSE,"012-96";#N/A,#N/A,FALSE,"018-96";#N/A,#N/A,FALSE,"027-96";#N/A,#N/A,FALSE,"059-96";#N/A,#N/A,FALSE,"076-96";#N/A,#N/A,FALSE,"019-97";#N/A,#N/A,FALSE,"021-97";#N/A,#N/A,FALSE,"022-97";#N/A,#N/A,FALSE,"028-97"}</definedName>
    <definedName name="dng" localSheetId="0" hidden="1">{#N/A,#N/A,FALSE,"GERAL";#N/A,#N/A,FALSE,"012-96";#N/A,#N/A,FALSE,"018-96";#N/A,#N/A,FALSE,"027-96";#N/A,#N/A,FALSE,"059-96";#N/A,#N/A,FALSE,"076-96";#N/A,#N/A,FALSE,"019-97";#N/A,#N/A,FALSE,"021-97";#N/A,#N/A,FALSE,"022-97";#N/A,#N/A,FALSE,"028-97"}</definedName>
    <definedName name="dng" localSheetId="18" hidden="1">{#N/A,#N/A,FALSE,"GERAL";#N/A,#N/A,FALSE,"012-96";#N/A,#N/A,FALSE,"018-96";#N/A,#N/A,FALSE,"027-96";#N/A,#N/A,FALSE,"059-96";#N/A,#N/A,FALSE,"076-96";#N/A,#N/A,FALSE,"019-97";#N/A,#N/A,FALSE,"021-97";#N/A,#N/A,FALSE,"022-97";#N/A,#N/A,FALSE,"028-97"}</definedName>
    <definedName name="dng" localSheetId="10"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ng_1">#N/A</definedName>
    <definedName name="dng_2">#N/A</definedName>
    <definedName name="dng_3">#N/A</definedName>
    <definedName name="DOC">[34]DOC!$B$3:$I$137</definedName>
    <definedName name="dois">#REF!</definedName>
    <definedName name="DOLAR" localSheetId="13">#REF!</definedName>
    <definedName name="DOLAR">#REF!</definedName>
    <definedName name="Dólar">"#REF!"</definedName>
    <definedName name="Dólar_1">"#REF!"</definedName>
    <definedName name="Dólar_2">"#REF!"</definedName>
    <definedName name="Dólar_3">"#REF!"</definedName>
    <definedName name="dp" localSheetId="13">#REF!</definedName>
    <definedName name="dp">#REF!</definedName>
    <definedName name="dre">#REF!</definedName>
    <definedName name="DREN">#REF!</definedName>
    <definedName name="drenag">#REF!</definedName>
    <definedName name="DRENAGEM" localSheetId="5">#REF!</definedName>
    <definedName name="DRENAGEM" localSheetId="6">#REF!</definedName>
    <definedName name="DRENAGEM" localSheetId="3">#REF!</definedName>
    <definedName name="DRENAGEM" localSheetId="4">#REF!</definedName>
    <definedName name="DRENAGEM" localSheetId="1">#REF!</definedName>
    <definedName name="DRENAGEM" localSheetId="10">#REF!</definedName>
    <definedName name="DRENAGEM">#REF!</definedName>
    <definedName name="DRENAGEM_17">#REF!</definedName>
    <definedName name="DRENAGEM_8">#REF!</definedName>
    <definedName name="ds">#REF!</definedName>
    <definedName name="DSDS">("$#REF!.$A$1:$H$65184~$#REF!.$A$1:$AMJ$14)))))))")</definedName>
    <definedName name="DTEE" localSheetId="13">#REF!</definedName>
    <definedName name="DTEE">#REF!</definedName>
    <definedName name="DTEP">#REF!</definedName>
    <definedName name="DTET">#REF!</definedName>
    <definedName name="DTFE">#REF!</definedName>
    <definedName name="DTFM">#REF!</definedName>
    <definedName name="DTL">#REF!</definedName>
    <definedName name="E">#REF!</definedName>
    <definedName name="edital">#REF!</definedName>
    <definedName name="EDT">[34]CRG!$B$1:$T$746</definedName>
    <definedName name="EE" localSheetId="5" hidden="1">#REF!</definedName>
    <definedName name="EE" localSheetId="20" hidden="1">#REF!</definedName>
    <definedName name="EE" localSheetId="6" hidden="1">#REF!</definedName>
    <definedName name="EE" localSheetId="1" hidden="1">#REF!</definedName>
    <definedName name="EE" localSheetId="10" hidden="1">#REF!</definedName>
    <definedName name="EE" hidden="1">#REF!</definedName>
    <definedName name="EEE" localSheetId="5">[38]MEMORIAL!#REF!</definedName>
    <definedName name="EEE" localSheetId="6">[38]MEMORIAL!#REF!</definedName>
    <definedName name="EEE" localSheetId="1">[38]MEMORIAL!#REF!</definedName>
    <definedName name="EEE" localSheetId="10">[38]MEMORIAL!#REF!</definedName>
    <definedName name="EEE">[38]MEMORIAL!#REF!</definedName>
    <definedName name="EEEEEEEEEEEEEEEEEE">#REF!</definedName>
    <definedName name="eeeeeeeeeeeeeeeeeeee" localSheetId="13" hidden="1">TEXT(Import.DataBase,"mm-aaaa")</definedName>
    <definedName name="eeeeeeeeeeeeeeeeeeee" hidden="1">TEXT(Import.DataBase,"mm-aaaa")</definedName>
    <definedName name="EFETIVO" localSheetId="5">#REF!</definedName>
    <definedName name="EFETIVO" localSheetId="20">#REF!</definedName>
    <definedName name="EFETIVO" localSheetId="6">#REF!</definedName>
    <definedName name="EFETIVO" localSheetId="13">#REF!</definedName>
    <definedName name="EFETIVO" localSheetId="11">#REF!</definedName>
    <definedName name="EFETIVO" localSheetId="1">#REF!</definedName>
    <definedName name="EFETIVO" localSheetId="7">#REF!</definedName>
    <definedName name="EFETIVO" localSheetId="9">#REF!</definedName>
    <definedName name="EFETIVO" localSheetId="0">#REF!</definedName>
    <definedName name="EFETIVO" localSheetId="10">#REF!</definedName>
    <definedName name="EFETIVO">#REF!</definedName>
    <definedName name="ELEMVS07">#REF!</definedName>
    <definedName name="Eletric">#REF!</definedName>
    <definedName name="ELEVATÓRIAS">#REF!</definedName>
    <definedName name="EMBAL">#REF!</definedName>
    <definedName name="Embalagem">#REF!</definedName>
    <definedName name="empolamento">#REF!</definedName>
    <definedName name="EMPRE" localSheetId="5">#REF!</definedName>
    <definedName name="EMPRE" localSheetId="20">#REF!</definedName>
    <definedName name="EMPRE" localSheetId="6">#REF!</definedName>
    <definedName name="EMPRE" localSheetId="11">#REF!</definedName>
    <definedName name="EMPRE" localSheetId="1">#REF!</definedName>
    <definedName name="EMPRE" localSheetId="7">#REF!</definedName>
    <definedName name="EMPRE" localSheetId="9">#REF!</definedName>
    <definedName name="EMPRE" localSheetId="0">#REF!</definedName>
    <definedName name="EMPRE" localSheetId="10">#REF!</definedName>
    <definedName name="EMPRE">#REF!</definedName>
    <definedName name="EMPRESA">#REF!</definedName>
    <definedName name="EMPRESAS">OFFSET(#REF!,1,0):OFFSET(#REF!,-1,0)</definedName>
    <definedName name="ENG" localSheetId="13">#REF!</definedName>
    <definedName name="eng">#REF!</definedName>
    <definedName name="ENG.CESP" localSheetId="18">#REF!</definedName>
    <definedName name="ENG.CIV" localSheetId="18">#REF!</definedName>
    <definedName name="ENG.ELE" localSheetId="18">#REF!</definedName>
    <definedName name="Eng.º_Const">#REF!</definedName>
    <definedName name="Eng.º_Super">#REF!</definedName>
    <definedName name="EQUIPAMENTO" localSheetId="5">#REF!</definedName>
    <definedName name="EQUIPAMENTO" localSheetId="20">#REF!</definedName>
    <definedName name="EQUIPAMENTO" localSheetId="6">#REF!</definedName>
    <definedName name="EQUIPAMENTO" localSheetId="11">#REF!</definedName>
    <definedName name="EQUIPAMENTO" localSheetId="1">#REF!</definedName>
    <definedName name="EQUIPAMENTO" localSheetId="7">#REF!</definedName>
    <definedName name="EQUIPAMENTO" localSheetId="9">#REF!</definedName>
    <definedName name="EQUIPAMENTO" localSheetId="0">#REF!</definedName>
    <definedName name="EQUIPAMENTO" localSheetId="10">#REF!</definedName>
    <definedName name="EQUIPAMENTO">#REF!</definedName>
    <definedName name="erewrw" localSheetId="5">#REF!</definedName>
    <definedName name="erewrw" localSheetId="20">#REF!</definedName>
    <definedName name="erewrw" localSheetId="6">#REF!</definedName>
    <definedName name="erewrw" localSheetId="11">#REF!</definedName>
    <definedName name="erewrw" localSheetId="1">#REF!</definedName>
    <definedName name="erewrw" localSheetId="7">#REF!</definedName>
    <definedName name="erewrw" localSheetId="9">#REF!</definedName>
    <definedName name="erewrw" localSheetId="0">#REF!</definedName>
    <definedName name="erewrw" localSheetId="10">#REF!</definedName>
    <definedName name="erewrw">#REF!</definedName>
    <definedName name="ersdcefgbrnghrbgbrgfbgfwbvbfgvwfv">#REF!</definedName>
    <definedName name="Esc.3">#REF!</definedName>
    <definedName name="ESCADA" localSheetId="5">#REF!</definedName>
    <definedName name="ESCADA" localSheetId="20">#REF!</definedName>
    <definedName name="ESCADA" localSheetId="6">#REF!</definedName>
    <definedName name="ESCADA" localSheetId="11">#REF!</definedName>
    <definedName name="ESCADA" localSheetId="1">#REF!</definedName>
    <definedName name="ESCADA" localSheetId="7">#REF!</definedName>
    <definedName name="ESCADA" localSheetId="9">#REF!</definedName>
    <definedName name="ESCADA" localSheetId="0">#REF!</definedName>
    <definedName name="ESCADA" localSheetId="10">#REF!</definedName>
    <definedName name="ESCADA">#REF!</definedName>
    <definedName name="Escadaria">#REF!</definedName>
    <definedName name="ESCMAN">#REF!</definedName>
    <definedName name="ESCRITÓRIO">#REF!</definedName>
    <definedName name="ESGOTO">#REF!</definedName>
    <definedName name="ESSENCIAIS">#REF!</definedName>
    <definedName name="Estacao_01">#REF!</definedName>
    <definedName name="Estacao_02">#REF!</definedName>
    <definedName name="Estacao_03">#REF!</definedName>
    <definedName name="Estacao_04">#REF!</definedName>
    <definedName name="Estacao_05">#REF!</definedName>
    <definedName name="ETAPA" localSheetId="8">[23]DADOS!$A$2:$A$3</definedName>
    <definedName name="ETAPA" localSheetId="19">[24]DADOS!$A$2:$A$3</definedName>
    <definedName name="ETAPA" localSheetId="3">[24]DADOS!$A$2:$A$3</definedName>
    <definedName name="ETAPA" localSheetId="4">[24]DADOS!$A$2:$A$3</definedName>
    <definedName name="ETAPA" localSheetId="13">#REF!</definedName>
    <definedName name="ETAPA">[23]DADOS!$A$2:$A$3</definedName>
    <definedName name="ETE" localSheetId="13">#REF!</definedName>
    <definedName name="ETE">#REF!</definedName>
    <definedName name="eu" localSheetId="5">#REF!</definedName>
    <definedName name="eu" localSheetId="20">#REF!</definedName>
    <definedName name="eu" localSheetId="6">#REF!</definedName>
    <definedName name="eu" localSheetId="11">#REF!</definedName>
    <definedName name="eu" localSheetId="1">#REF!</definedName>
    <definedName name="eu" localSheetId="7">#REF!</definedName>
    <definedName name="eu" localSheetId="9">#REF!</definedName>
    <definedName name="eu" localSheetId="0">#REF!</definedName>
    <definedName name="eu" localSheetId="10">#REF!</definedName>
    <definedName name="eu">#REF!</definedName>
    <definedName name="EXAME_GERAL">[35]CUSTO_ADMISSIONAL!$AB$27</definedName>
    <definedName name="EXAMES">[35]GERAL_TABELAS!$O$3:$AA$22</definedName>
    <definedName name="Excel_BuiltIn__FilterDatabase_1" localSheetId="5">#REF!</definedName>
    <definedName name="Excel_BuiltIn__FilterDatabase_1" localSheetId="20">#REF!</definedName>
    <definedName name="Excel_BuiltIn__FilterDatabase_1" localSheetId="6">#REF!</definedName>
    <definedName name="Excel_BuiltIn__FilterDatabase_1" localSheetId="11">#REF!</definedName>
    <definedName name="Excel_BuiltIn__FilterDatabase_1" localSheetId="1">#REF!</definedName>
    <definedName name="Excel_BuiltIn__FilterDatabase_1" localSheetId="7">#REF!</definedName>
    <definedName name="Excel_BuiltIn__FilterDatabase_1" localSheetId="9">#REF!</definedName>
    <definedName name="Excel_BuiltIn__FilterDatabase_1" localSheetId="0">#REF!</definedName>
    <definedName name="Excel_BuiltIn__FilterDatabase_1" localSheetId="10">#REF!</definedName>
    <definedName name="Excel_BuiltIn__FilterDatabase_1">#REF!</definedName>
    <definedName name="Excel_BuiltIn__FilterDatabase_1_1">#REF!</definedName>
    <definedName name="Excel_BuiltIn__FilterDatabase_1_10">#REF!</definedName>
    <definedName name="Excel_BuiltIn__FilterDatabase_1_11">#REF!</definedName>
    <definedName name="Excel_BuiltIn__FilterDatabase_1_12">#REF!</definedName>
    <definedName name="Excel_BuiltIn__FilterDatabase_1_13">#REF!</definedName>
    <definedName name="Excel_BuiltIn__FilterDatabase_1_14">#REF!</definedName>
    <definedName name="Excel_BuiltIn__FilterDatabase_1_15">#REF!</definedName>
    <definedName name="Excel_BuiltIn__FilterDatabase_1_3">#REF!</definedName>
    <definedName name="Excel_BuiltIn__FilterDatabase_1_4">#REF!</definedName>
    <definedName name="Excel_BuiltIn__FilterDatabase_1_5">#REF!</definedName>
    <definedName name="Excel_BuiltIn__FilterDatabase_1_6">#REF!</definedName>
    <definedName name="Excel_BuiltIn__FilterDatabase_1_7">#REF!</definedName>
    <definedName name="Excel_BuiltIn__FilterDatabase_1_9">#REF!</definedName>
    <definedName name="Excel_BuiltIn__FilterDatabase_10">#REF!</definedName>
    <definedName name="Excel_BuiltIn__FilterDatabase_10_12">#REF!</definedName>
    <definedName name="Excel_BuiltIn__FilterDatabase_11" localSheetId="5">#REF!</definedName>
    <definedName name="Excel_BuiltIn__FilterDatabase_11" localSheetId="20">#REF!</definedName>
    <definedName name="Excel_BuiltIn__FilterDatabase_11" localSheetId="6">#REF!</definedName>
    <definedName name="Excel_BuiltIn__FilterDatabase_11" localSheetId="11">#REF!</definedName>
    <definedName name="Excel_BuiltIn__FilterDatabase_11" localSheetId="1">#REF!</definedName>
    <definedName name="Excel_BuiltIn__FilterDatabase_11" localSheetId="7">#REF!</definedName>
    <definedName name="Excel_BuiltIn__FilterDatabase_11" localSheetId="9">#REF!</definedName>
    <definedName name="Excel_BuiltIn__FilterDatabase_11" localSheetId="0">#REF!</definedName>
    <definedName name="Excel_BuiltIn__FilterDatabase_11" localSheetId="10">#REF!</definedName>
    <definedName name="Excel_BuiltIn__FilterDatabase_11">#REF!</definedName>
    <definedName name="Excel_BuiltIn__FilterDatabase_12">#REF!</definedName>
    <definedName name="Excel_BuiltIn__FilterDatabase_13" localSheetId="5">#REF!</definedName>
    <definedName name="Excel_BuiltIn__FilterDatabase_13" localSheetId="20">#REF!</definedName>
    <definedName name="Excel_BuiltIn__FilterDatabase_13" localSheetId="6">#REF!</definedName>
    <definedName name="Excel_BuiltIn__FilterDatabase_13" localSheetId="11">#REF!</definedName>
    <definedName name="Excel_BuiltIn__FilterDatabase_13" localSheetId="1">#REF!</definedName>
    <definedName name="Excel_BuiltIn__FilterDatabase_13" localSheetId="7">#REF!</definedName>
    <definedName name="Excel_BuiltIn__FilterDatabase_13" localSheetId="9">#REF!</definedName>
    <definedName name="Excel_BuiltIn__FilterDatabase_13" localSheetId="0">#REF!</definedName>
    <definedName name="Excel_BuiltIn__FilterDatabase_13" localSheetId="10">#REF!</definedName>
    <definedName name="Excel_BuiltIn__FilterDatabase_13">#REF!</definedName>
    <definedName name="Excel_BuiltIn__FilterDatabase_2">#REF!</definedName>
    <definedName name="Excel_BuiltIn__FilterDatabase_3">#REF!</definedName>
    <definedName name="Excel_BuiltIn__FilterDatabase_3_1">#REF!</definedName>
    <definedName name="Excel_BuiltIn__FilterDatabase_3_4">#REF!</definedName>
    <definedName name="Excel_BuiltIn__FilterDatabase_4">#REF!</definedName>
    <definedName name="Excel_BuiltIn__FilterDatabase_5">#REF!</definedName>
    <definedName name="Excel_BuiltIn__FilterDatabase_6">#REF!</definedName>
    <definedName name="Excel_BuiltIn__FilterDatabase_7">"$Terraplenagem.$#REF!$#REF!:$#REF!$#REF!"</definedName>
    <definedName name="Excel_BuiltIn__FilterDatabase_8">"$#REF!.$#REF!$#REF!:$#REF!$#REF!"</definedName>
    <definedName name="Excel_BuiltIn__FilterDatabase_9" localSheetId="5">#REF!</definedName>
    <definedName name="Excel_BuiltIn__FilterDatabase_9" localSheetId="6">#REF!</definedName>
    <definedName name="Excel_BuiltIn__FilterDatabase_9" localSheetId="1">#REF!</definedName>
    <definedName name="Excel_BuiltIn__FilterDatabase_9" localSheetId="10">#REF!</definedName>
    <definedName name="Excel_BuiltIn__FilterDatabase_9">#REF!</definedName>
    <definedName name="Excel_BuiltIn_Database" localSheetId="5">#REF!</definedName>
    <definedName name="Excel_BuiltIn_Database" localSheetId="20">#REF!</definedName>
    <definedName name="Excel_BuiltIn_Database" localSheetId="6">#REF!</definedName>
    <definedName name="Excel_BuiltIn_Database" localSheetId="19">"$#REF!.$A$1:$E$7452"</definedName>
    <definedName name="Excel_BuiltIn_Database" localSheetId="3">"$#REF!.$A$1:$E$7452"</definedName>
    <definedName name="Excel_BuiltIn_Database" localSheetId="4">"$#REF!.$A$1:$E$7452"</definedName>
    <definedName name="Excel_BuiltIn_Database" localSheetId="11">#REF!</definedName>
    <definedName name="Excel_BuiltIn_Database" localSheetId="1">#REF!</definedName>
    <definedName name="Excel_BuiltIn_Database" localSheetId="7">#REF!</definedName>
    <definedName name="Excel_BuiltIn_Database" localSheetId="9">#REF!</definedName>
    <definedName name="Excel_BuiltIn_Database" localSheetId="0">#REF!</definedName>
    <definedName name="Excel_BuiltIn_Database" localSheetId="10">#REF!</definedName>
    <definedName name="Excel_BuiltIn_Database">#REF!</definedName>
    <definedName name="Excel_BuiltIn_Database_1">#REF!</definedName>
    <definedName name="Excel_BuiltIn_Database_10">#REF!</definedName>
    <definedName name="Excel_BuiltIn_Database_11">#REF!</definedName>
    <definedName name="Excel_BuiltIn_Database_12">#REF!</definedName>
    <definedName name="Excel_BuiltIn_Database_13">#REF!</definedName>
    <definedName name="Excel_BuiltIn_Database_14">#REF!</definedName>
    <definedName name="Excel_BuiltIn_Database_15">#REF!</definedName>
    <definedName name="Excel_BuiltIn_Database_3">#REF!</definedName>
    <definedName name="Excel_BuiltIn_Database_4">#REF!</definedName>
    <definedName name="Excel_BuiltIn_Database_5">#REF!</definedName>
    <definedName name="Excel_BuiltIn_Database_6">#REF!</definedName>
    <definedName name="Excel_BuiltIn_Database_7">#REF!</definedName>
    <definedName name="Excel_BuiltIn_Database_9">#REF!</definedName>
    <definedName name="Excel_BuiltIn_Print_Area" localSheetId="5">#REF!</definedName>
    <definedName name="Excel_BuiltIn_Print_Area" localSheetId="20">#REF!</definedName>
    <definedName name="Excel_BuiltIn_Print_Area" localSheetId="6">#REF!</definedName>
    <definedName name="Excel_BuiltIn_Print_Area" localSheetId="19">"$#REF!.$A$1:$F$145"</definedName>
    <definedName name="Excel_BuiltIn_Print_Area" localSheetId="3">"$#REF!.$A$1:$F$145"</definedName>
    <definedName name="Excel_BuiltIn_Print_Area" localSheetId="4">"$#REF!.$A$1:$F$145"</definedName>
    <definedName name="Excel_BuiltIn_Print_Area" localSheetId="11">#REF!</definedName>
    <definedName name="Excel_BuiltIn_Print_Area" localSheetId="1">#REF!</definedName>
    <definedName name="Excel_BuiltIn_Print_Area" localSheetId="7">#REF!</definedName>
    <definedName name="Excel_BuiltIn_Print_Area" localSheetId="9">#REF!</definedName>
    <definedName name="Excel_BuiltIn_Print_Area" localSheetId="0">#REF!</definedName>
    <definedName name="Excel_BuiltIn_Print_Area" localSheetId="10">#REF!</definedName>
    <definedName name="Excel_BuiltIn_Print_Area">#REF!</definedName>
    <definedName name="Excel_BuiltIn_Print_Area_1" localSheetId="5">#REF!</definedName>
    <definedName name="Excel_BuiltIn_Print_Area_1" localSheetId="20">#REF!</definedName>
    <definedName name="Excel_BuiltIn_Print_Area_1" localSheetId="6">#REF!</definedName>
    <definedName name="Excel_BuiltIn_Print_Area_1" localSheetId="19">"#REF!"</definedName>
    <definedName name="Excel_BuiltIn_Print_Area_1" localSheetId="3">"#REF!"</definedName>
    <definedName name="Excel_BuiltIn_Print_Area_1" localSheetId="4">"#REF!"</definedName>
    <definedName name="Excel_BuiltIn_Print_Area_1" localSheetId="11">#REF!</definedName>
    <definedName name="Excel_BuiltIn_Print_Area_1" localSheetId="1">#REF!</definedName>
    <definedName name="Excel_BuiltIn_Print_Area_1" localSheetId="7">#REF!</definedName>
    <definedName name="Excel_BuiltIn_Print_Area_1" localSheetId="9">#REF!</definedName>
    <definedName name="Excel_BuiltIn_Print_Area_1" localSheetId="0">#REF!</definedName>
    <definedName name="Excel_BuiltIn_Print_Area_1" localSheetId="10">#REF!</definedName>
    <definedName name="Excel_BuiltIn_Print_Area_1">#REF!</definedName>
    <definedName name="Excel_BuiltIn_Print_Area_1_1" localSheetId="5">#REF!</definedName>
    <definedName name="Excel_BuiltIn_Print_Area_1_1" localSheetId="20">#REF!</definedName>
    <definedName name="Excel_BuiltIn_Print_Area_1_1" localSheetId="6">#REF!</definedName>
    <definedName name="Excel_BuiltIn_Print_Area_1_1" localSheetId="19">"#REF!"</definedName>
    <definedName name="Excel_BuiltIn_Print_Area_1_1" localSheetId="11">#REF!</definedName>
    <definedName name="Excel_BuiltIn_Print_Area_1_1" localSheetId="1">#REF!</definedName>
    <definedName name="Excel_BuiltIn_Print_Area_1_1" localSheetId="7">#REF!</definedName>
    <definedName name="Excel_BuiltIn_Print_Area_1_1" localSheetId="9">#REF!</definedName>
    <definedName name="Excel_BuiltIn_Print_Area_1_1" localSheetId="0">#REF!</definedName>
    <definedName name="Excel_BuiltIn_Print_Area_1_1" localSheetId="10">#REF!</definedName>
    <definedName name="Excel_BuiltIn_Print_Area_1_1">#REF!</definedName>
    <definedName name="Excel_BuiltIn_Print_Area_1_1_1">#REF!</definedName>
    <definedName name="Excel_BuiltIn_Print_Area_1_1_5">#REF!</definedName>
    <definedName name="Excel_BuiltIn_Print_Area_1_1_6">#REF!</definedName>
    <definedName name="Excel_BuiltIn_Print_Area_1_2">"#REF!"</definedName>
    <definedName name="Excel_BuiltIn_Print_Area_1_3">"#REF!"</definedName>
    <definedName name="Excel_BuiltIn_Print_Area_1_6" localSheetId="13">#REF!</definedName>
    <definedName name="Excel_BuiltIn_Print_Area_1_6">#REF!</definedName>
    <definedName name="Excel_BuiltIn_Print_Area_1_7">#REF!</definedName>
    <definedName name="Excel_BuiltIn_Print_Area_1_8">#REF!</definedName>
    <definedName name="Excel_BuiltIn_Print_Area_1_9">#REF!</definedName>
    <definedName name="Excel_BuiltIn_Print_Area_10_1">#REF!</definedName>
    <definedName name="Excel_BuiltIn_Print_Area_11_1">#REF!</definedName>
    <definedName name="Excel_BuiltIn_Print_Area_11_1_1">#REF!</definedName>
    <definedName name="Excel_BuiltIn_Print_Area_11_1_1_1">#REF!</definedName>
    <definedName name="Excel_BuiltIn_Print_Area_12_1">#REF!</definedName>
    <definedName name="Excel_BuiltIn_Print_Area_12_1_1">#REF!</definedName>
    <definedName name="Excel_BuiltIn_Print_Area_13_1">#REF!</definedName>
    <definedName name="Excel_BuiltIn_Print_Area_14_1">#REF!</definedName>
    <definedName name="Excel_BuiltIn_Print_Area_15">#REF!</definedName>
    <definedName name="Excel_BuiltIn_Print_Area_16">#REF!</definedName>
    <definedName name="Excel_BuiltIn_Print_Area_17">#REF!</definedName>
    <definedName name="Excel_BuiltIn_Print_Area_18">#REF!</definedName>
    <definedName name="Excel_BuiltIn_Print_Area_19">#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6">#REF!</definedName>
    <definedName name="Excel_BuiltIn_Print_Area_2_7">#REF!</definedName>
    <definedName name="Excel_BuiltIn_Print_Area_2_8">#REF!</definedName>
    <definedName name="Excel_BuiltIn_Print_Area_2_9">#REF!</definedName>
    <definedName name="Excel_BuiltIn_Print_Area_20">#REF!</definedName>
    <definedName name="Excel_BuiltIn_Print_Area_20_1">#REF!</definedName>
    <definedName name="Excel_BuiltIn_Print_Area_21">#REF!</definedName>
    <definedName name="Excel_BuiltIn_Print_Area_22">#REF!</definedName>
    <definedName name="Excel_BuiltIn_Print_Area_23">#REF!</definedName>
    <definedName name="Excel_BuiltIn_Print_Area_24">#REF!</definedName>
    <definedName name="Excel_BuiltIn_Print_Area_24_1">#REF!</definedName>
    <definedName name="Excel_BuiltIn_Print_Area_25">#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REF!</definedName>
    <definedName name="Excel_BuiltIn_Print_Area_3_1" localSheetId="5">#REF!</definedName>
    <definedName name="Excel_BuiltIn_Print_Area_3_1" localSheetId="6">#REF!</definedName>
    <definedName name="Excel_BuiltIn_Print_Area_3_1" localSheetId="1">#REF!</definedName>
    <definedName name="Excel_BuiltIn_Print_Area_3_1" localSheetId="10">#REF!</definedName>
    <definedName name="Excel_BuiltIn_Print_Area_3_1">#REF!</definedName>
    <definedName name="Excel_BuiltIn_Print_Area_3_1_1" localSheetId="5">#REF!</definedName>
    <definedName name="Excel_BuiltIn_Print_Area_3_1_1" localSheetId="6">#REF!</definedName>
    <definedName name="Excel_BuiltIn_Print_Area_3_1_1" localSheetId="1">#REF!</definedName>
    <definedName name="Excel_BuiltIn_Print_Area_3_1_1" localSheetId="10">#REF!</definedName>
    <definedName name="Excel_BuiltIn_Print_Area_3_1_1">#REF!</definedName>
    <definedName name="Excel_BuiltIn_Print_Area_30">#REF!</definedName>
    <definedName name="Excel_BuiltIn_Print_Area_31">#REF!</definedName>
    <definedName name="Excel_BuiltIn_Print_Area_32">#REF!</definedName>
    <definedName name="Excel_BuiltIn_Print_Area_33">#REF!</definedName>
    <definedName name="Excel_BuiltIn_Print_Area_34">#REF!</definedName>
    <definedName name="Excel_BuiltIn_Print_Area_35">#REF!</definedName>
    <definedName name="Excel_BuiltIn_Print_Area_36">#REF!</definedName>
    <definedName name="Excel_BuiltIn_Print_Area_37">#REF!</definedName>
    <definedName name="Excel_BuiltIn_Print_Area_38">#REF!</definedName>
    <definedName name="Excel_BuiltIn_Print_Area_4" localSheetId="13">#REF!</definedName>
    <definedName name="Excel_BuiltIn_Print_Area_4">"#REF!"</definedName>
    <definedName name="Excel_BuiltIn_Print_Area_4_1" localSheetId="13">#REF!</definedName>
    <definedName name="Excel_BuiltIn_Print_Area_4_1">"#REF!"</definedName>
    <definedName name="Excel_BuiltIn_Print_Area_4_1_1">"$#REF!.$A$3:$BN$276"</definedName>
    <definedName name="Excel_BuiltIn_Print_Area_4_2">"#REF!"</definedName>
    <definedName name="Excel_BuiltIn_Print_Area_4_3">"#REF!"</definedName>
    <definedName name="Excel_BuiltIn_Print_Area_5" localSheetId="13">#REF!</definedName>
    <definedName name="Excel_BuiltIn_Print_Area_5">"#REF!"</definedName>
    <definedName name="Excel_BuiltIn_Print_Area_5_1" localSheetId="13">#REF!</definedName>
    <definedName name="Excel_BuiltIn_Print_Area_5_1">"#REF!"</definedName>
    <definedName name="Excel_BuiltIn_Print_Area_5_1_1" localSheetId="5">#REF!</definedName>
    <definedName name="Excel_BuiltIn_Print_Area_5_1_1" localSheetId="6">#REF!</definedName>
    <definedName name="Excel_BuiltIn_Print_Area_5_1_1" localSheetId="1">#REF!</definedName>
    <definedName name="Excel_BuiltIn_Print_Area_5_1_1" localSheetId="10">#REF!</definedName>
    <definedName name="Excel_BuiltIn_Print_Area_5_1_1">#REF!</definedName>
    <definedName name="Excel_BuiltIn_Print_Area_5_1_1_1">#REF!</definedName>
    <definedName name="Excel_BuiltIn_Print_Area_5_2">"#REF!"</definedName>
    <definedName name="Excel_BuiltIn_Print_Area_5_3">"#REF!"</definedName>
    <definedName name="Excel_BuiltIn_Print_Area_6" localSheetId="13">#REF!</definedName>
    <definedName name="Excel_BuiltIn_Print_Area_6">"$#REF!.$A$1:$X$14"</definedName>
    <definedName name="Excel_BuiltIn_Print_Area_6_1" localSheetId="5">#REF!</definedName>
    <definedName name="Excel_BuiltIn_Print_Area_6_1" localSheetId="6">#REF!</definedName>
    <definedName name="Excel_BuiltIn_Print_Area_6_1" localSheetId="1">#REF!</definedName>
    <definedName name="Excel_BuiltIn_Print_Area_6_1" localSheetId="10">#REF!</definedName>
    <definedName name="Excel_BuiltIn_Print_Area_6_1">#REF!</definedName>
    <definedName name="Excel_BuiltIn_Print_Area_6_1_1">#REF!</definedName>
    <definedName name="Excel_BuiltIn_Print_Area_7" localSheetId="13">#REF!</definedName>
    <definedName name="Excel_BuiltIn_Print_Area_7">"$#REF!.$A$1:$G$30"</definedName>
    <definedName name="Excel_BuiltIn_Print_Area_7_1">#REF!</definedName>
    <definedName name="Excel_BuiltIn_Print_Area_7_1_1">#REF!</definedName>
    <definedName name="Excel_BuiltIn_Print_Area_8">#REF!</definedName>
    <definedName name="Excel_BuiltIn_Print_Area_8_1" localSheetId="5">#REF!</definedName>
    <definedName name="Excel_BuiltIn_Print_Area_8_1" localSheetId="6">#REF!</definedName>
    <definedName name="Excel_BuiltIn_Print_Area_8_1" localSheetId="1">#REF!</definedName>
    <definedName name="Excel_BuiltIn_Print_Area_8_1" localSheetId="10">#REF!</definedName>
    <definedName name="Excel_BuiltIn_Print_Area_8_1">#REF!</definedName>
    <definedName name="Excel_BuiltIn_Print_Area_9_1">#REF!</definedName>
    <definedName name="Excel_BuiltIn_Print_Area_9_1_1">#REF!</definedName>
    <definedName name="Excel_BuiltIn_Print_Titles_1" localSheetId="5">#REF!</definedName>
    <definedName name="Excel_BuiltIn_Print_Titles_1" localSheetId="20">#REF!</definedName>
    <definedName name="Excel_BuiltIn_Print_Titles_1" localSheetId="6">#REF!</definedName>
    <definedName name="Excel_BuiltIn_Print_Titles_1" localSheetId="19">"#REF!"</definedName>
    <definedName name="Excel_BuiltIn_Print_Titles_1" localSheetId="3">"#REF!"</definedName>
    <definedName name="Excel_BuiltIn_Print_Titles_1" localSheetId="4">"#REF!"</definedName>
    <definedName name="Excel_BuiltIn_Print_Titles_1" localSheetId="11">#REF!</definedName>
    <definedName name="Excel_BuiltIn_Print_Titles_1" localSheetId="1">#REF!</definedName>
    <definedName name="Excel_BuiltIn_Print_Titles_1" localSheetId="7">#REF!</definedName>
    <definedName name="Excel_BuiltIn_Print_Titles_1" localSheetId="9">#REF!</definedName>
    <definedName name="Excel_BuiltIn_Print_Titles_1" localSheetId="0">#REF!</definedName>
    <definedName name="Excel_BuiltIn_Print_Titles_1" localSheetId="10">#REF!</definedName>
    <definedName name="Excel_BuiltIn_Print_Titles_1">#REF!</definedName>
    <definedName name="Excel_BuiltIn_Print_Titles_1_1" localSheetId="13">#REF!</definedName>
    <definedName name="Excel_BuiltIn_Print_Titles_1_1">"#REF!"</definedName>
    <definedName name="Excel_BuiltIn_Print_Titles_1_1_5" localSheetId="13">#REF!</definedName>
    <definedName name="Excel_BuiltIn_Print_Titles_1_1_5">#REF!</definedName>
    <definedName name="Excel_BuiltIn_Print_Titles_1_1_6">#REF!</definedName>
    <definedName name="Excel_BuiltIn_Print_Titles_1_2">"#REF!"</definedName>
    <definedName name="Excel_BuiltIn_Print_Titles_10">#REF!</definedName>
    <definedName name="Excel_BuiltIn_Print_Titles_11">#REF!</definedName>
    <definedName name="Excel_BuiltIn_Print_Titles_12">#REF!</definedName>
    <definedName name="Excel_BuiltIn_Print_Titles_13">#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REF!</definedName>
    <definedName name="Excel_BuiltIn_Print_Titles_2">#REF!</definedName>
    <definedName name="Excel_BuiltIn_Print_Titles_2_1">#REF!</definedName>
    <definedName name="Excel_BuiltIn_Print_Titles_20">#REF!</definedName>
    <definedName name="Excel_BuiltIn_Print_Titles_21">#REF!</definedName>
    <definedName name="Excel_BuiltIn_Print_Titles_22">#REF!</definedName>
    <definedName name="Excel_BuiltIn_Print_Titles_23">#REF!</definedName>
    <definedName name="Excel_BuiltIn_Print_Titles_24">#REF!</definedName>
    <definedName name="Excel_BuiltIn_Print_Titles_25">#REF!</definedName>
    <definedName name="Excel_BuiltIn_Print_Titles_26">#REF!</definedName>
    <definedName name="Excel_BuiltIn_Print_Titles_27">#REF!</definedName>
    <definedName name="Excel_BuiltIn_Print_Titles_28">#REF!</definedName>
    <definedName name="Excel_BuiltIn_Print_Titles_29">#REF!</definedName>
    <definedName name="Excel_BuiltIn_Print_Titles_3" localSheetId="5">#REF!</definedName>
    <definedName name="Excel_BuiltIn_Print_Titles_3" localSheetId="6">#REF!</definedName>
    <definedName name="Excel_BuiltIn_Print_Titles_3" localSheetId="1">#REF!</definedName>
    <definedName name="Excel_BuiltIn_Print_Titles_3" localSheetId="10">#REF!</definedName>
    <definedName name="Excel_BuiltIn_Print_Titles_3">#REF!</definedName>
    <definedName name="Excel_BuiltIn_Print_Titles_3_1" localSheetId="5">#REF!</definedName>
    <definedName name="Excel_BuiltIn_Print_Titles_3_1" localSheetId="6">#REF!</definedName>
    <definedName name="Excel_BuiltIn_Print_Titles_3_1" localSheetId="1">#REF!</definedName>
    <definedName name="Excel_BuiltIn_Print_Titles_3_1" localSheetId="10">#REF!</definedName>
    <definedName name="Excel_BuiltIn_Print_Titles_3_1">#REF!</definedName>
    <definedName name="Excel_BuiltIn_Print_Titles_3_1_1">#REF!</definedName>
    <definedName name="Excel_BuiltIn_Print_Titles_30">#REF!</definedName>
    <definedName name="Excel_BuiltIn_Print_Titles_31">#REF!</definedName>
    <definedName name="Excel_BuiltIn_Print_Titles_32">#REF!</definedName>
    <definedName name="Excel_BuiltIn_Print_Titles_33">#REF!</definedName>
    <definedName name="Excel_BuiltIn_Print_Titles_34">#REF!</definedName>
    <definedName name="Excel_BuiltIn_Print_Titles_35">#REF!</definedName>
    <definedName name="Excel_BuiltIn_Print_Titles_36">#REF!</definedName>
    <definedName name="Excel_BuiltIn_Print_Titles_37">#REF!</definedName>
    <definedName name="Excel_BuiltIn_Print_Titles_38">#REF!</definedName>
    <definedName name="Excel_BuiltIn_Print_Titles_4">#REF!</definedName>
    <definedName name="Excel_BuiltIn_Print_Titles_4_1">#REF!</definedName>
    <definedName name="Excel_BuiltIn_Print_Titles_5" localSheetId="5">#REF!</definedName>
    <definedName name="Excel_BuiltIn_Print_Titles_5" localSheetId="6">#REF!</definedName>
    <definedName name="Excel_BuiltIn_Print_Titles_5" localSheetId="13">#REF!</definedName>
    <definedName name="Excel_BuiltIn_Print_Titles_5" localSheetId="1">#REF!</definedName>
    <definedName name="Excel_BuiltIn_Print_Titles_5" localSheetId="10">#REF!</definedName>
    <definedName name="Excel_BuiltIn_Print_Titles_5">#REF!</definedName>
    <definedName name="Excel_BuiltIn_Print_Titles_5_1" localSheetId="5">#REF!</definedName>
    <definedName name="Excel_BuiltIn_Print_Titles_5_1" localSheetId="6">#REF!</definedName>
    <definedName name="Excel_BuiltIn_Print_Titles_5_1" localSheetId="1">#REF!</definedName>
    <definedName name="Excel_BuiltIn_Print_Titles_5_1" localSheetId="10">#REF!</definedName>
    <definedName name="Excel_BuiltIn_Print_Titles_5_1">#REF!</definedName>
    <definedName name="Excel_BuiltIn_Print_Titles_5_1_1">#REF!</definedName>
    <definedName name="Excel_BuiltIn_Print_Titles_6" localSheetId="13">#REF!</definedName>
    <definedName name="Excel_BuiltIn_Print_Titles_6">("$#REF!.$A$1:$X$65206~$#REF!.$A$1:$AMJ$7))))))))))))))))))))))")</definedName>
    <definedName name="Excel_BuiltIn_Print_Titles_6_1">#REF!</definedName>
    <definedName name="Excel_BuiltIn_Print_Titles_7" localSheetId="13">#REF!</definedName>
    <definedName name="Excel_BuiltIn_Print_Titles_7">#REF!</definedName>
    <definedName name="Excel_BuiltIn_Print_Titles_8">#REF!</definedName>
    <definedName name="Excel_BuiltIn_Print_Titles_9">#REF!</definedName>
    <definedName name="Excel_BuiltIn_Print_Titles_9_1">#REF!</definedName>
    <definedName name="Execucao_Fundacoes_Plano_Inclinado">#REF!</definedName>
    <definedName name="Exist" localSheetId="5">#REF!</definedName>
    <definedName name="Exist" localSheetId="20">#REF!</definedName>
    <definedName name="Exist" localSheetId="6">#REF!</definedName>
    <definedName name="Exist" localSheetId="11">#REF!</definedName>
    <definedName name="Exist" localSheetId="1">#REF!</definedName>
    <definedName name="Exist" localSheetId="7">#REF!</definedName>
    <definedName name="Exist" localSheetId="9">#REF!</definedName>
    <definedName name="Exist" localSheetId="0">#REF!</definedName>
    <definedName name="Exist" localSheetId="10">#REF!</definedName>
    <definedName name="Exist">#REF!</definedName>
    <definedName name="EXT">#REF!</definedName>
    <definedName name="Ext_BordaMaior">61.41</definedName>
    <definedName name="Ext_BordaMenor">49.2429</definedName>
    <definedName name="Ext_Eixo">47.27</definedName>
    <definedName name="extensao" localSheetId="13">#REF!</definedName>
    <definedName name="extensao">#REF!</definedName>
    <definedName name="EXTENSÃO" localSheetId="5">#REF!</definedName>
    <definedName name="EXTENSÃO" localSheetId="20">#REF!</definedName>
    <definedName name="EXTENSÃO" localSheetId="6">#REF!</definedName>
    <definedName name="EXTENSÃO" localSheetId="11">#REF!</definedName>
    <definedName name="EXTENSÃO" localSheetId="1">#REF!</definedName>
    <definedName name="EXTENSÃO" localSheetId="7">#REF!</definedName>
    <definedName name="EXTENSÃO" localSheetId="9">#REF!</definedName>
    <definedName name="EXTENSÃO" localSheetId="0">#REF!</definedName>
    <definedName name="EXTENSÃO" localSheetId="10">#REF!</definedName>
    <definedName name="EXTENSÃO">#REF!</definedName>
    <definedName name="EXTENSÃO_1" localSheetId="5">#REF!</definedName>
    <definedName name="EXTENSÃO_1" localSheetId="20">#REF!</definedName>
    <definedName name="EXTENSÃO_1" localSheetId="6">#REF!</definedName>
    <definedName name="EXTENSÃO_1" localSheetId="11">#REF!</definedName>
    <definedName name="EXTENSÃO_1" localSheetId="1">#REF!</definedName>
    <definedName name="EXTENSÃO_1" localSheetId="7">#REF!</definedName>
    <definedName name="EXTENSÃO_1" localSheetId="9">#REF!</definedName>
    <definedName name="EXTENSÃO_1" localSheetId="0">#REF!</definedName>
    <definedName name="EXTENSÃO_1" localSheetId="10">#REF!</definedName>
    <definedName name="EXTENSÃO_1">#REF!</definedName>
    <definedName name="extred" localSheetId="5">#REF!</definedName>
    <definedName name="extred" localSheetId="6">#REF!</definedName>
    <definedName name="extred" localSheetId="1">#REF!</definedName>
    <definedName name="extred" localSheetId="10">#REF!</definedName>
    <definedName name="extred">#REF!</definedName>
    <definedName name="extred100" localSheetId="5">[39]MEMORIAL!#REF!</definedName>
    <definedName name="extred100" localSheetId="6">[39]MEMORIAL!#REF!</definedName>
    <definedName name="extred100" localSheetId="13">#REF!</definedName>
    <definedName name="extred100" localSheetId="1">[39]MEMORIAL!#REF!</definedName>
    <definedName name="extred100" localSheetId="10">[39]MEMORIAL!#REF!</definedName>
    <definedName name="extred100">[39]MEMORIAL!#REF!</definedName>
    <definedName name="EXTREDE" localSheetId="5">#REF!</definedName>
    <definedName name="EXTREDE" localSheetId="20">#REF!</definedName>
    <definedName name="EXTREDE" localSheetId="6">#REF!</definedName>
    <definedName name="EXTREDE" localSheetId="11">#REF!</definedName>
    <definedName name="EXTREDE" localSheetId="1">#REF!</definedName>
    <definedName name="EXTREDE" localSheetId="7">#REF!</definedName>
    <definedName name="EXTREDE" localSheetId="0">#REF!</definedName>
    <definedName name="EXTREDE" localSheetId="18">#REF!</definedName>
    <definedName name="EXTREDE" localSheetId="10">#REF!</definedName>
    <definedName name="EXTREDE">#REF!</definedName>
    <definedName name="EXTREDE_1" localSheetId="5">#REF!</definedName>
    <definedName name="EXTREDE_1" localSheetId="6">#REF!</definedName>
    <definedName name="EXTREDE_1" localSheetId="11">#REF!</definedName>
    <definedName name="EXTREDE_1" localSheetId="1">#REF!</definedName>
    <definedName name="EXTREDE_1" localSheetId="7">#REF!</definedName>
    <definedName name="EXTREDE_1" localSheetId="0">#REF!</definedName>
    <definedName name="EXTREDE_1" localSheetId="10">#REF!</definedName>
    <definedName name="EXTREDE_1">#REF!</definedName>
    <definedName name="F" localSheetId="5" hidden="1">#REF!</definedName>
    <definedName name="F" localSheetId="20" hidden="1">#REF!</definedName>
    <definedName name="F" localSheetId="6" hidden="1">#REF!</definedName>
    <definedName name="F" localSheetId="19">#N/A</definedName>
    <definedName name="F" localSheetId="1" hidden="1">#REF!</definedName>
    <definedName name="F" localSheetId="10" hidden="1">#REF!</definedName>
    <definedName name="F" hidden="1">#REF!</definedName>
    <definedName name="f\ae" localSheetId="5">[40]MEMORIAL!#REF!</definedName>
    <definedName name="f\ae" localSheetId="6">[40]MEMORIAL!#REF!</definedName>
    <definedName name="f\ae" localSheetId="1">[40]MEMORIAL!#REF!</definedName>
    <definedName name="f\ae" localSheetId="10">[40]MEMORIAL!#REF!</definedName>
    <definedName name="f\ae">[40]MEMORIAL!#REF!</definedName>
    <definedName name="fAFGEG" localSheetId="13">#REF!</definedName>
    <definedName name="fAFGEG">#REF!</definedName>
    <definedName name="Faixa" localSheetId="8">[41]BDI!$C$18:$F$18</definedName>
    <definedName name="Faixa" localSheetId="5">[42]BDI!$C$18:$F$18</definedName>
    <definedName name="Faixa" localSheetId="20">[42]BDI!$C$18:$F$18</definedName>
    <definedName name="Faixa" localSheetId="6">[42]BDI!$C$18:$F$18</definedName>
    <definedName name="Faixa" localSheetId="19">#REF!</definedName>
    <definedName name="Faixa" localSheetId="3">#REF!</definedName>
    <definedName name="Faixa" localSheetId="4">#REF!</definedName>
    <definedName name="Faixa" localSheetId="13">#REF!</definedName>
    <definedName name="Faixa" localSheetId="11">[42]BDI!$C$18:$F$18</definedName>
    <definedName name="Faixa" localSheetId="1">[42]BDI!$C$18:$F$18</definedName>
    <definedName name="Faixa" localSheetId="7">[42]BDI!$C$18:$F$18</definedName>
    <definedName name="Faixa" localSheetId="9">[42]BDI!$C$18:$F$18</definedName>
    <definedName name="Faixa" localSheetId="0">[42]BDI!$C$18:$F$18</definedName>
    <definedName name="Faixa" localSheetId="18">[43]BDI!$C$18:$F$18</definedName>
    <definedName name="Faixa" localSheetId="10">[42]BDI!$C$18:$F$18</definedName>
    <definedName name="Faixa">[44]BDI!$C$18:$F$18</definedName>
    <definedName name="FATBRUTO" localSheetId="5">#REF!</definedName>
    <definedName name="FATBRUTO" localSheetId="20">#REF!</definedName>
    <definedName name="FATBRUTO" localSheetId="6">#REF!</definedName>
    <definedName name="FATBRUTO" localSheetId="11">#REF!</definedName>
    <definedName name="FATBRUTO" localSheetId="1">#REF!</definedName>
    <definedName name="FATBRUTO" localSheetId="7">#REF!</definedName>
    <definedName name="FATBRUTO" localSheetId="9">#REF!</definedName>
    <definedName name="FATBRUTO" localSheetId="0">#REF!</definedName>
    <definedName name="FATBRUTO" localSheetId="10">#REF!</definedName>
    <definedName name="FATBRUTO">#REF!</definedName>
    <definedName name="FATOR" localSheetId="5">[45]RODOVIA!#REF!</definedName>
    <definedName name="FATOR" localSheetId="20">[45]RODOVIA!#REF!</definedName>
    <definedName name="FATOR" localSheetId="6">[45]RODOVIA!#REF!</definedName>
    <definedName name="FATOR" localSheetId="19">[46]RODOVIA!#REF!</definedName>
    <definedName name="FATOR" localSheetId="3">[46]RODOVIA!#REF!</definedName>
    <definedName name="FATOR" localSheetId="4">[46]RODOVIA!#REF!</definedName>
    <definedName name="FATOR" localSheetId="1">[45]RODOVIA!#REF!</definedName>
    <definedName name="FATOR" localSheetId="9">[45]RODOVIA!#REF!</definedName>
    <definedName name="FATOR" localSheetId="10">[45]RODOVIA!#REF!</definedName>
    <definedName name="FATOR">[45]RODOVIA!#REF!</definedName>
    <definedName name="Fator_de_Compactação" localSheetId="13">#REF!</definedName>
    <definedName name="Fator_de_Compactação">#REF!</definedName>
    <definedName name="FATURAS2002" localSheetId="5" hidden="1">{#N/A,#N/A,TRUE,"Serviços"}</definedName>
    <definedName name="FATURAS2002" localSheetId="20" hidden="1">{#N/A,#N/A,TRUE,"Serviços"}</definedName>
    <definedName name="FATURAS2002" localSheetId="6" hidden="1">{#N/A,#N/A,TRUE,"Serviços"}</definedName>
    <definedName name="FATURAS2002" localSheetId="19" hidden="1">{#N/A,#N/A,TRUE,"Serviços"}</definedName>
    <definedName name="FATURAS2002" localSheetId="3" hidden="1">{#N/A,#N/A,TRUE,"Serviços"}</definedName>
    <definedName name="FATURAS2002" localSheetId="4" hidden="1">{#N/A,#N/A,TRUE,"Serviços"}</definedName>
    <definedName name="FATURAS2002" localSheetId="13" hidden="1">{#N/A,#N/A,TRUE,"Serviços"}</definedName>
    <definedName name="FATURAS2002" localSheetId="11" hidden="1">{#N/A,#N/A,TRUE,"Serviços"}</definedName>
    <definedName name="FATURAS2002" localSheetId="12" hidden="1">{#N/A,#N/A,TRUE,"Serviços"}</definedName>
    <definedName name="FATURAS2002" localSheetId="1" hidden="1">{#N/A,#N/A,TRUE,"Serviços"}</definedName>
    <definedName name="FATURAS2002" localSheetId="7" hidden="1">{#N/A,#N/A,TRUE,"Serviços"}</definedName>
    <definedName name="FATURAS2002" localSheetId="9" hidden="1">{#N/A,#N/A,TRUE,"Serviços"}</definedName>
    <definedName name="FATURAS2002" localSheetId="0" hidden="1">{#N/A,#N/A,TRUE,"Serviços"}</definedName>
    <definedName name="FATURAS2002" localSheetId="18" hidden="1">{#N/A,#N/A,TRUE,"Serviços"}</definedName>
    <definedName name="FATURAS2002" localSheetId="10" hidden="1">{#N/A,#N/A,TRUE,"Serviços"}</definedName>
    <definedName name="FATURAS2002" hidden="1">{#N/A,#N/A,TRUE,"Serviços"}</definedName>
    <definedName name="fd">#REF!</definedName>
    <definedName name="FDEee">#REF!</definedName>
    <definedName name="fdfng" localSheetId="5" hidden="1">{#N/A,#N/A,FALSE,"GERAL";#N/A,#N/A,FALSE,"012-96";#N/A,#N/A,FALSE,"018-96";#N/A,#N/A,FALSE,"027-96";#N/A,#N/A,FALSE,"059-96";#N/A,#N/A,FALSE,"076-96";#N/A,#N/A,FALSE,"019-97";#N/A,#N/A,FALSE,"021-97";#N/A,#N/A,FALSE,"022-97";#N/A,#N/A,FALSE,"028-97"}</definedName>
    <definedName name="fdfng" localSheetId="20" hidden="1">{#N/A,#N/A,FALSE,"GERAL";#N/A,#N/A,FALSE,"012-96";#N/A,#N/A,FALSE,"018-96";#N/A,#N/A,FALSE,"027-96";#N/A,#N/A,FALSE,"059-96";#N/A,#N/A,FALSE,"076-96";#N/A,#N/A,FALSE,"019-97";#N/A,#N/A,FALSE,"021-97";#N/A,#N/A,FALSE,"022-97";#N/A,#N/A,FALSE,"028-97"}</definedName>
    <definedName name="fdfng" localSheetId="6" hidden="1">{#N/A,#N/A,FALSE,"GERAL";#N/A,#N/A,FALSE,"012-96";#N/A,#N/A,FALSE,"018-96";#N/A,#N/A,FALSE,"027-96";#N/A,#N/A,FALSE,"059-96";#N/A,#N/A,FALSE,"076-96";#N/A,#N/A,FALSE,"019-97";#N/A,#N/A,FALSE,"021-97";#N/A,#N/A,FALSE,"022-97";#N/A,#N/A,FALSE,"028-97"}</definedName>
    <definedName name="fdfng" localSheetId="19" hidden="1">{#N/A,#N/A,FALSE,"GERAL";#N/A,#N/A,FALSE,"012-96";#N/A,#N/A,FALSE,"018-96";#N/A,#N/A,FALSE,"027-96";#N/A,#N/A,FALSE,"059-96";#N/A,#N/A,FALSE,"076-96";#N/A,#N/A,FALSE,"019-97";#N/A,#N/A,FALSE,"021-97";#N/A,#N/A,FALSE,"022-97";#N/A,#N/A,FALSE,"028-97"}</definedName>
    <definedName name="fdfng" localSheetId="3" hidden="1">{#N/A,#N/A,FALSE,"GERAL";#N/A,#N/A,FALSE,"012-96";#N/A,#N/A,FALSE,"018-96";#N/A,#N/A,FALSE,"027-96";#N/A,#N/A,FALSE,"059-96";#N/A,#N/A,FALSE,"076-96";#N/A,#N/A,FALSE,"019-97";#N/A,#N/A,FALSE,"021-97";#N/A,#N/A,FALSE,"022-97";#N/A,#N/A,FALSE,"028-97"}</definedName>
    <definedName name="fdfng" localSheetId="4" hidden="1">{#N/A,#N/A,FALSE,"GERAL";#N/A,#N/A,FALSE,"012-96";#N/A,#N/A,FALSE,"018-96";#N/A,#N/A,FALSE,"027-96";#N/A,#N/A,FALSE,"059-96";#N/A,#N/A,FALSE,"076-96";#N/A,#N/A,FALSE,"019-97";#N/A,#N/A,FALSE,"021-97";#N/A,#N/A,FALSE,"022-97";#N/A,#N/A,FALSE,"028-97"}</definedName>
    <definedName name="fdfng" localSheetId="13" hidden="1">{#N/A,#N/A,FALSE,"GERAL";#N/A,#N/A,FALSE,"012-96";#N/A,#N/A,FALSE,"018-96";#N/A,#N/A,FALSE,"027-96";#N/A,#N/A,FALSE,"059-96";#N/A,#N/A,FALSE,"076-96";#N/A,#N/A,FALSE,"019-97";#N/A,#N/A,FALSE,"021-97";#N/A,#N/A,FALSE,"022-97";#N/A,#N/A,FALSE,"028-97"}</definedName>
    <definedName name="fdfng" localSheetId="11" hidden="1">{#N/A,#N/A,FALSE,"GERAL";#N/A,#N/A,FALSE,"012-96";#N/A,#N/A,FALSE,"018-96";#N/A,#N/A,FALSE,"027-96";#N/A,#N/A,FALSE,"059-96";#N/A,#N/A,FALSE,"076-96";#N/A,#N/A,FALSE,"019-97";#N/A,#N/A,FALSE,"021-97";#N/A,#N/A,FALSE,"022-97";#N/A,#N/A,FALSE,"028-97"}</definedName>
    <definedName name="fdfng" localSheetId="12" hidden="1">{#N/A,#N/A,FALSE,"GERAL";#N/A,#N/A,FALSE,"012-96";#N/A,#N/A,FALSE,"018-96";#N/A,#N/A,FALSE,"027-96";#N/A,#N/A,FALSE,"059-96";#N/A,#N/A,FALSE,"076-96";#N/A,#N/A,FALSE,"019-97";#N/A,#N/A,FALSE,"021-97";#N/A,#N/A,FALSE,"022-97";#N/A,#N/A,FALSE,"028-97"}</definedName>
    <definedName name="fdfng" localSheetId="1" hidden="1">{#N/A,#N/A,FALSE,"GERAL";#N/A,#N/A,FALSE,"012-96";#N/A,#N/A,FALSE,"018-96";#N/A,#N/A,FALSE,"027-96";#N/A,#N/A,FALSE,"059-96";#N/A,#N/A,FALSE,"076-96";#N/A,#N/A,FALSE,"019-97";#N/A,#N/A,FALSE,"021-97";#N/A,#N/A,FALSE,"022-97";#N/A,#N/A,FALSE,"028-97"}</definedName>
    <definedName name="fdfng" localSheetId="7" hidden="1">{#N/A,#N/A,FALSE,"GERAL";#N/A,#N/A,FALSE,"012-96";#N/A,#N/A,FALSE,"018-96";#N/A,#N/A,FALSE,"027-96";#N/A,#N/A,FALSE,"059-96";#N/A,#N/A,FALSE,"076-96";#N/A,#N/A,FALSE,"019-97";#N/A,#N/A,FALSE,"021-97";#N/A,#N/A,FALSE,"022-97";#N/A,#N/A,FALSE,"028-97"}</definedName>
    <definedName name="fdfng" localSheetId="9" hidden="1">{#N/A,#N/A,FALSE,"GERAL";#N/A,#N/A,FALSE,"012-96";#N/A,#N/A,FALSE,"018-96";#N/A,#N/A,FALSE,"027-96";#N/A,#N/A,FALSE,"059-96";#N/A,#N/A,FALSE,"076-96";#N/A,#N/A,FALSE,"019-97";#N/A,#N/A,FALSE,"021-97";#N/A,#N/A,FALSE,"022-97";#N/A,#N/A,FALSE,"028-97"}</definedName>
    <definedName name="fdfng" localSheetId="0" hidden="1">{#N/A,#N/A,FALSE,"GERAL";#N/A,#N/A,FALSE,"012-96";#N/A,#N/A,FALSE,"018-96";#N/A,#N/A,FALSE,"027-96";#N/A,#N/A,FALSE,"059-96";#N/A,#N/A,FALSE,"076-96";#N/A,#N/A,FALSE,"019-97";#N/A,#N/A,FALSE,"021-97";#N/A,#N/A,FALSE,"022-97";#N/A,#N/A,FALSE,"028-97"}</definedName>
    <definedName name="fdfng" localSheetId="18" hidden="1">{#N/A,#N/A,FALSE,"GERAL";#N/A,#N/A,FALSE,"012-96";#N/A,#N/A,FALSE,"018-96";#N/A,#N/A,FALSE,"027-96";#N/A,#N/A,FALSE,"059-96";#N/A,#N/A,FALSE,"076-96";#N/A,#N/A,FALSE,"019-97";#N/A,#N/A,FALSE,"021-97";#N/A,#N/A,FALSE,"022-97";#N/A,#N/A,FALSE,"028-97"}</definedName>
    <definedName name="fdfng" localSheetId="10"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dfng_1">#N/A</definedName>
    <definedName name="fdfng_2">#N/A</definedName>
    <definedName name="fdfng_3">#N/A</definedName>
    <definedName name="FDHRTU" localSheetId="13">#REF!</definedName>
    <definedName name="FDHRTU">#REF!</definedName>
    <definedName name="fdhsgjh">#REF!</definedName>
    <definedName name="ffdf">#REF!</definedName>
    <definedName name="FFFD">#REF!</definedName>
    <definedName name="fffff" localSheetId="8" hidden="1">{"'EI 060 02'!$A$1:$K$59"}</definedName>
    <definedName name="fffff" localSheetId="5" hidden="1">{"'EI 060 02'!$A$1:$K$59"}</definedName>
    <definedName name="fffff" localSheetId="20" hidden="1">{"'EI 060 02'!$A$1:$K$59"}</definedName>
    <definedName name="fffff" localSheetId="6" hidden="1">{"'EI 060 02'!$A$1:$K$59"}</definedName>
    <definedName name="fffff" localSheetId="19" hidden="1">{"'EI 060 02'!$A$1:$K$59"}</definedName>
    <definedName name="fffff" localSheetId="3" hidden="1">{"'EI 060 02'!$A$1:$K$59"}</definedName>
    <definedName name="fffff" localSheetId="4" hidden="1">{"'EI 060 02'!$A$1:$K$59"}</definedName>
    <definedName name="fffff" localSheetId="13" hidden="1">{"'EI 060 02'!$A$1:$K$59"}</definedName>
    <definedName name="fffff" localSheetId="11" hidden="1">{"'EI 060 02'!$A$1:$K$59"}</definedName>
    <definedName name="fffff" localSheetId="12" hidden="1">{"'EI 060 02'!$A$1:$K$59"}</definedName>
    <definedName name="fffff" localSheetId="1" hidden="1">{"'EI 060 02'!$A$1:$K$59"}</definedName>
    <definedName name="fffff" localSheetId="7" hidden="1">{"'EI 060 02'!$A$1:$K$59"}</definedName>
    <definedName name="fffff" localSheetId="9" hidden="1">{"'EI 060 02'!$A$1:$K$59"}</definedName>
    <definedName name="fffff" localSheetId="0" hidden="1">{"'EI 060 02'!$A$1:$K$59"}</definedName>
    <definedName name="fffff" localSheetId="18" hidden="1">{"'EI 060 02'!$A$1:$K$59"}</definedName>
    <definedName name="fffff" localSheetId="10" hidden="1">{"'EI 060 02'!$A$1:$K$59"}</definedName>
    <definedName name="fffff" hidden="1">{"'EI 060 02'!$A$1:$K$59"}</definedName>
    <definedName name="FGHFG">#REF!</definedName>
    <definedName name="FGV">#REF!</definedName>
    <definedName name="FGVC">#REF!</definedName>
    <definedName name="FGVC0504">#REF!</definedName>
    <definedName name="FGVSER">#REF!</definedName>
    <definedName name="firma1">#REF!</definedName>
    <definedName name="firma2">#REF!</definedName>
    <definedName name="fjg" localSheetId="5">[19]!PassaExtenso</definedName>
    <definedName name="fjg" localSheetId="6">[19]!PassaExtenso</definedName>
    <definedName name="fjg" localSheetId="11">[19]!PassaExtenso</definedName>
    <definedName name="fjg" localSheetId="1">[19]!PassaExtenso</definedName>
    <definedName name="fjg" localSheetId="7">[19]!PassaExtenso</definedName>
    <definedName name="fjg" localSheetId="0">[19]!PassaExtenso</definedName>
    <definedName name="fjg" localSheetId="10">[19]!PassaExtenso</definedName>
    <definedName name="fjg">[19]!PassaExtenso</definedName>
    <definedName name="fjtdj" localSheetId="13">#REF!</definedName>
    <definedName name="fjtdj">#REF!</definedName>
    <definedName name="FOFO" localSheetId="5">#REF!</definedName>
    <definedName name="FOFO" localSheetId="20">#REF!</definedName>
    <definedName name="FOFO" localSheetId="6">#REF!</definedName>
    <definedName name="FOFO" localSheetId="11">#REF!</definedName>
    <definedName name="FOFO" localSheetId="1">#REF!</definedName>
    <definedName name="FOFO" localSheetId="7">#REF!</definedName>
    <definedName name="FOFO" localSheetId="9">#REF!</definedName>
    <definedName name="FOFO" localSheetId="0">#REF!</definedName>
    <definedName name="FOFO" localSheetId="10">#REF!</definedName>
    <definedName name="FOFO">#REF!</definedName>
    <definedName name="FOFO150" localSheetId="5">#REF!</definedName>
    <definedName name="FOFO150" localSheetId="20">#REF!</definedName>
    <definedName name="FOFO150" localSheetId="6">#REF!</definedName>
    <definedName name="FOFO150" localSheetId="11">#REF!</definedName>
    <definedName name="FOFO150" localSheetId="1">#REF!</definedName>
    <definedName name="FOFO150" localSheetId="7">#REF!</definedName>
    <definedName name="FOFO150" localSheetId="9">#REF!</definedName>
    <definedName name="FOFO150" localSheetId="0">#REF!</definedName>
    <definedName name="FOFO150" localSheetId="10">#REF!</definedName>
    <definedName name="FOFO150">#REF!</definedName>
    <definedName name="FOFO200" localSheetId="5">#REF!</definedName>
    <definedName name="FOFO200" localSheetId="20">#REF!</definedName>
    <definedName name="FOFO200" localSheetId="6">#REF!</definedName>
    <definedName name="FOFO200" localSheetId="11">#REF!</definedName>
    <definedName name="FOFO200" localSheetId="1">#REF!</definedName>
    <definedName name="FOFO200" localSheetId="7">#REF!</definedName>
    <definedName name="FOFO200" localSheetId="9">#REF!</definedName>
    <definedName name="FOFO200" localSheetId="0">#REF!</definedName>
    <definedName name="FOFO200" localSheetId="10">#REF!</definedName>
    <definedName name="FOFO200">#REF!</definedName>
    <definedName name="FOFO50" localSheetId="5">#REF!</definedName>
    <definedName name="FOFO50" localSheetId="6">#REF!</definedName>
    <definedName name="FOFO50" localSheetId="1">#REF!</definedName>
    <definedName name="FOFO50" localSheetId="10">#REF!</definedName>
    <definedName name="FOFO50">#REF!</definedName>
    <definedName name="FOFO75" localSheetId="5">#REF!</definedName>
    <definedName name="FOFO75" localSheetId="6">#REF!</definedName>
    <definedName name="FOFO75" localSheetId="1">#REF!</definedName>
    <definedName name="FOFO75" localSheetId="10">#REF!</definedName>
    <definedName name="FOFO75">#REF!</definedName>
    <definedName name="FOFO80" localSheetId="5">#REF!</definedName>
    <definedName name="FOFO80" localSheetId="6">#REF!</definedName>
    <definedName name="FOFO80" localSheetId="1">#REF!</definedName>
    <definedName name="FOFO80" localSheetId="10">#REF!</definedName>
    <definedName name="FOFO80">#REF!</definedName>
    <definedName name="FOLHA01" localSheetId="5" hidden="1">{#N/A,#N/A,TRUE,"Serviços"}</definedName>
    <definedName name="FOLHA01" localSheetId="20" hidden="1">{#N/A,#N/A,TRUE,"Serviços"}</definedName>
    <definedName name="FOLHA01" localSheetId="6" hidden="1">{#N/A,#N/A,TRUE,"Serviços"}</definedName>
    <definedName name="FOLHA01" localSheetId="19" hidden="1">{#N/A,#N/A,TRUE,"Serviços"}</definedName>
    <definedName name="FOLHA01" localSheetId="3" hidden="1">{#N/A,#N/A,TRUE,"Serviços"}</definedName>
    <definedName name="FOLHA01" localSheetId="4" hidden="1">{#N/A,#N/A,TRUE,"Serviços"}</definedName>
    <definedName name="FOLHA01" localSheetId="13" hidden="1">{#N/A,#N/A,TRUE,"Serviços"}</definedName>
    <definedName name="FOLHA01" localSheetId="11" hidden="1">{#N/A,#N/A,TRUE,"Serviços"}</definedName>
    <definedName name="FOLHA01" localSheetId="12" hidden="1">{#N/A,#N/A,TRUE,"Serviços"}</definedName>
    <definedName name="FOLHA01" localSheetId="1" hidden="1">{#N/A,#N/A,TRUE,"Serviços"}</definedName>
    <definedName name="FOLHA01" localSheetId="7" hidden="1">{#N/A,#N/A,TRUE,"Serviços"}</definedName>
    <definedName name="FOLHA01" localSheetId="9" hidden="1">{#N/A,#N/A,TRUE,"Serviços"}</definedName>
    <definedName name="FOLHA01" localSheetId="0" hidden="1">{#N/A,#N/A,TRUE,"Serviços"}</definedName>
    <definedName name="FOLHA01" localSheetId="18" hidden="1">{#N/A,#N/A,TRUE,"Serviços"}</definedName>
    <definedName name="FOLHA01" localSheetId="10" hidden="1">{#N/A,#N/A,TRUE,"Serviços"}</definedName>
    <definedName name="FOLHA01" hidden="1">{#N/A,#N/A,TRUE,"Serviços"}</definedName>
    <definedName name="folha1" localSheetId="5" hidden="1">{#N/A,#N/A,TRUE,"Serviços"}</definedName>
    <definedName name="folha1" localSheetId="20" hidden="1">{#N/A,#N/A,TRUE,"Serviços"}</definedName>
    <definedName name="folha1" localSheetId="6" hidden="1">{#N/A,#N/A,TRUE,"Serviços"}</definedName>
    <definedName name="folha1" localSheetId="19" hidden="1">{#N/A,#N/A,TRUE,"Serviços"}</definedName>
    <definedName name="folha1" localSheetId="3" hidden="1">{#N/A,#N/A,TRUE,"Serviços"}</definedName>
    <definedName name="folha1" localSheetId="4" hidden="1">{#N/A,#N/A,TRUE,"Serviços"}</definedName>
    <definedName name="folha1" localSheetId="13" hidden="1">{#N/A,#N/A,TRUE,"Serviços"}</definedName>
    <definedName name="folha1" localSheetId="11" hidden="1">{#N/A,#N/A,TRUE,"Serviços"}</definedName>
    <definedName name="folha1" localSheetId="12" hidden="1">{#N/A,#N/A,TRUE,"Serviços"}</definedName>
    <definedName name="folha1" localSheetId="1" hidden="1">{#N/A,#N/A,TRUE,"Serviços"}</definedName>
    <definedName name="folha1" localSheetId="7" hidden="1">{#N/A,#N/A,TRUE,"Serviços"}</definedName>
    <definedName name="folha1" localSheetId="9" hidden="1">{#N/A,#N/A,TRUE,"Serviços"}</definedName>
    <definedName name="folha1" localSheetId="0" hidden="1">{#N/A,#N/A,TRUE,"Serviços"}</definedName>
    <definedName name="folha1" localSheetId="18" hidden="1">{#N/A,#N/A,TRUE,"Serviços"}</definedName>
    <definedName name="folha1" localSheetId="10" hidden="1">{#N/A,#N/A,TRUE,"Serviços"}</definedName>
    <definedName name="folha1" hidden="1">{#N/A,#N/A,TRUE,"Serviços"}</definedName>
    <definedName name="Forma_BlocoE1">16.64*2+16.203</definedName>
    <definedName name="Forma_BlocoE2">13.64*2+11.628</definedName>
    <definedName name="Forma_BloPort">17.64*2.5+18.23</definedName>
    <definedName name="Forma_Trav">91.81</definedName>
    <definedName name="Format" localSheetId="13">#REF!</definedName>
    <definedName name="Format">#REF!</definedName>
    <definedName name="Formula">#REF!</definedName>
    <definedName name="Formula_1">#REF!</definedName>
    <definedName name="Formula_10">#REF!</definedName>
    <definedName name="Formula_2">#REF!</definedName>
    <definedName name="Formula_3">#REF!</definedName>
    <definedName name="Formula_4">#REF!</definedName>
    <definedName name="Formula_5">#REF!</definedName>
    <definedName name="Formula_5_1">#REF!</definedName>
    <definedName name="Formula_6">#REF!</definedName>
    <definedName name="Fossa20" localSheetId="13" hidden="1">{#N/A,#N/A,FALSE,"ALVENARIA";#N/A,#N/A,FALSE,"BLOCOS";#N/A,#N/A,FALSE,"CINTAS";#N/A,#N/A,FALSE,"CORTINA";#N/A,#N/A,FALSE,"LAJES";#N/A,#N/A,FALSE,"PILARES";#N/A,#N/A,FALSE,"VIGAS"}</definedName>
    <definedName name="Fossa20" hidden="1">{#N/A,#N/A,FALSE,"ALVENARIA";#N/A,#N/A,FALSE,"BLOCOS";#N/A,#N/A,FALSE,"CINTAS";#N/A,#N/A,FALSE,"CORTINA";#N/A,#N/A,FALSE,"LAJES";#N/A,#N/A,FALSE,"PILARES";#N/A,#N/A,FALSE,"VIGAS"}</definedName>
    <definedName name="Fot" localSheetId="8" hidden="1">{"'EI 060 02'!$A$1:$K$59"}</definedName>
    <definedName name="Fot" localSheetId="5" hidden="1">{"'EI 060 02'!$A$1:$K$59"}</definedName>
    <definedName name="Fot" localSheetId="20" hidden="1">{"'EI 060 02'!$A$1:$K$59"}</definedName>
    <definedName name="Fot" localSheetId="6" hidden="1">{"'EI 060 02'!$A$1:$K$59"}</definedName>
    <definedName name="Fot" localSheetId="19" hidden="1">{"'EI 060 02'!$A$1:$K$59"}</definedName>
    <definedName name="Fot" localSheetId="3" hidden="1">{"'EI 060 02'!$A$1:$K$59"}</definedName>
    <definedName name="Fot" localSheetId="4" hidden="1">{"'EI 060 02'!$A$1:$K$59"}</definedName>
    <definedName name="Fot" localSheetId="13" hidden="1">{"'EI 060 02'!$A$1:$K$59"}</definedName>
    <definedName name="Fot" localSheetId="11" hidden="1">{"'EI 060 02'!$A$1:$K$59"}</definedName>
    <definedName name="Fot" localSheetId="12" hidden="1">{"'EI 060 02'!$A$1:$K$59"}</definedName>
    <definedName name="Fot" localSheetId="1" hidden="1">{"'EI 060 02'!$A$1:$K$59"}</definedName>
    <definedName name="Fot" localSheetId="7" hidden="1">{"'EI 060 02'!$A$1:$K$59"}</definedName>
    <definedName name="Fot" localSheetId="9" hidden="1">{"'EI 060 02'!$A$1:$K$59"}</definedName>
    <definedName name="Fot" localSheetId="0" hidden="1">{"'EI 060 02'!$A$1:$K$59"}</definedName>
    <definedName name="Fot" localSheetId="18" hidden="1">{"'EI 060 02'!$A$1:$K$59"}</definedName>
    <definedName name="Fot" localSheetId="10" hidden="1">{"'EI 060 02'!$A$1:$K$59"}</definedName>
    <definedName name="Fot" hidden="1">{"'EI 060 02'!$A$1:$K$59"}</definedName>
    <definedName name="fran" localSheetId="13" hidden="1">{#N/A,#N/A,FALSE,"ALVENARIA";#N/A,#N/A,FALSE,"BLOCOS";#N/A,#N/A,FALSE,"CINTAS";#N/A,#N/A,FALSE,"CORTINA";#N/A,#N/A,FALSE,"LAJES";#N/A,#N/A,FALSE,"PILARES";#N/A,#N/A,FALSE,"VIGAS"}</definedName>
    <definedName name="fran" hidden="1">{#N/A,#N/A,FALSE,"ALVENARIA";#N/A,#N/A,FALSE,"BLOCOS";#N/A,#N/A,FALSE,"CINTAS";#N/A,#N/A,FALSE,"CORTINA";#N/A,#N/A,FALSE,"LAJES";#N/A,#N/A,FALSE,"PILARES";#N/A,#N/A,FALSE,"VIGAS"}</definedName>
    <definedName name="FRD">#REF!</definedName>
    <definedName name="Fresagem01" localSheetId="5" hidden="1">{#N/A,#N/A,TRUE,"Serviços"}</definedName>
    <definedName name="Fresagem01" localSheetId="20" hidden="1">{#N/A,#N/A,TRUE,"Serviços"}</definedName>
    <definedName name="Fresagem01" localSheetId="6" hidden="1">{#N/A,#N/A,TRUE,"Serviços"}</definedName>
    <definedName name="Fresagem01" localSheetId="19" hidden="1">{#N/A,#N/A,TRUE,"Serviços"}</definedName>
    <definedName name="Fresagem01" localSheetId="3" hidden="1">{#N/A,#N/A,TRUE,"Serviços"}</definedName>
    <definedName name="Fresagem01" localSheetId="4" hidden="1">{#N/A,#N/A,TRUE,"Serviços"}</definedName>
    <definedName name="Fresagem01" localSheetId="13" hidden="1">{#N/A,#N/A,TRUE,"Serviços"}</definedName>
    <definedName name="Fresagem01" localSheetId="11" hidden="1">{#N/A,#N/A,TRUE,"Serviços"}</definedName>
    <definedName name="Fresagem01" localSheetId="12" hidden="1">{#N/A,#N/A,TRUE,"Serviços"}</definedName>
    <definedName name="Fresagem01" localSheetId="1" hidden="1">{#N/A,#N/A,TRUE,"Serviços"}</definedName>
    <definedName name="Fresagem01" localSheetId="7" hidden="1">{#N/A,#N/A,TRUE,"Serviços"}</definedName>
    <definedName name="Fresagem01" localSheetId="9" hidden="1">{#N/A,#N/A,TRUE,"Serviços"}</definedName>
    <definedName name="Fresagem01" localSheetId="0" hidden="1">{#N/A,#N/A,TRUE,"Serviços"}</definedName>
    <definedName name="Fresagem01" localSheetId="18" hidden="1">{#N/A,#N/A,TRUE,"Serviços"}</definedName>
    <definedName name="Fresagem01" localSheetId="10" hidden="1">{#N/A,#N/A,TRUE,"Serviços"}</definedName>
    <definedName name="Fresagem01" hidden="1">{#N/A,#N/A,TRUE,"Serviços"}</definedName>
    <definedName name="fsadhtfdtgdxc" localSheetId="5">#REF!</definedName>
    <definedName name="fsadhtfdtgdxc" localSheetId="6">#REF!</definedName>
    <definedName name="fsadhtfdtgdxc" localSheetId="1">#REF!</definedName>
    <definedName name="fsadhtfdtgdxc" localSheetId="10">#REF!</definedName>
    <definedName name="fsadhtfdtgdxc">#REF!</definedName>
    <definedName name="fsdfds" localSheetId="5">#REF!</definedName>
    <definedName name="fsdfds" localSheetId="6">#REF!</definedName>
    <definedName name="fsdfds" localSheetId="3">#REF!</definedName>
    <definedName name="fsdfds" localSheetId="4">#REF!</definedName>
    <definedName name="fsdfds" localSheetId="1">#REF!</definedName>
    <definedName name="fsdfds" localSheetId="10">#REF!</definedName>
    <definedName name="fsdfds">#REF!</definedName>
    <definedName name="Fundacao_Plano_Inclinado">#REF!</definedName>
    <definedName name="g" localSheetId="13">#REF!</definedName>
    <definedName name="G">'[36]EAP-USINA V E VI'!$B:$B</definedName>
    <definedName name="GAGAGAG" localSheetId="13">#REF!</definedName>
    <definedName name="GAGAGAG">#REF!</definedName>
    <definedName name="GDAGEGAAAAAAA">#REF!</definedName>
    <definedName name="GDGDGD">#REF!</definedName>
    <definedName name="GEO_ECI" localSheetId="18">#REF!</definedName>
    <definedName name="GERAL" localSheetId="5">#REF!</definedName>
    <definedName name="GERAL" localSheetId="20">#REF!</definedName>
    <definedName name="GERAL" localSheetId="6">#REF!</definedName>
    <definedName name="GERAL" localSheetId="19">[1]PLANILHA!#REF!</definedName>
    <definedName name="GERAL" localSheetId="3">[1]PLANILHA!#REF!</definedName>
    <definedName name="GERAL" localSheetId="4">[1]PLANILHA!#REF!</definedName>
    <definedName name="GERAL" localSheetId="11">#REF!</definedName>
    <definedName name="GERAL" localSheetId="1">#REF!</definedName>
    <definedName name="GERAL" localSheetId="7">#REF!</definedName>
    <definedName name="GERAL" localSheetId="9">#REF!</definedName>
    <definedName name="GERAL" localSheetId="0">#REF!</definedName>
    <definedName name="GERAL" localSheetId="10">#REF!</definedName>
    <definedName name="GERAL">#REF!</definedName>
    <definedName name="GESGSD">#REF!</definedName>
    <definedName name="gfdgh">#REF!</definedName>
    <definedName name="ggg">#REF!</definedName>
    <definedName name="ghd">#REF!</definedName>
    <definedName name="gil" localSheetId="5">#REF!</definedName>
    <definedName name="gil" localSheetId="20">#REF!</definedName>
    <definedName name="gil" localSheetId="6">#REF!</definedName>
    <definedName name="gil" localSheetId="11">#REF!</definedName>
    <definedName name="gil" localSheetId="1">#REF!</definedName>
    <definedName name="gil" localSheetId="7">#REF!</definedName>
    <definedName name="gil" localSheetId="9">#REF!</definedName>
    <definedName name="gil" localSheetId="0">#REF!</definedName>
    <definedName name="gil" localSheetId="10">#REF!</definedName>
    <definedName name="gil">#REF!</definedName>
    <definedName name="gjgh" localSheetId="5" hidden="1">{#N/A,#N/A,FALSE,"GERAL";#N/A,#N/A,FALSE,"012-96";#N/A,#N/A,FALSE,"018-96";#N/A,#N/A,FALSE,"027-96";#N/A,#N/A,FALSE,"059-96";#N/A,#N/A,FALSE,"076-96";#N/A,#N/A,FALSE,"019-97";#N/A,#N/A,FALSE,"021-97";#N/A,#N/A,FALSE,"022-97";#N/A,#N/A,FALSE,"028-97"}</definedName>
    <definedName name="gjgh" localSheetId="20" hidden="1">{#N/A,#N/A,FALSE,"GERAL";#N/A,#N/A,FALSE,"012-96";#N/A,#N/A,FALSE,"018-96";#N/A,#N/A,FALSE,"027-96";#N/A,#N/A,FALSE,"059-96";#N/A,#N/A,FALSE,"076-96";#N/A,#N/A,FALSE,"019-97";#N/A,#N/A,FALSE,"021-97";#N/A,#N/A,FALSE,"022-97";#N/A,#N/A,FALSE,"028-97"}</definedName>
    <definedName name="gjgh" localSheetId="6" hidden="1">{#N/A,#N/A,FALSE,"GERAL";#N/A,#N/A,FALSE,"012-96";#N/A,#N/A,FALSE,"018-96";#N/A,#N/A,FALSE,"027-96";#N/A,#N/A,FALSE,"059-96";#N/A,#N/A,FALSE,"076-96";#N/A,#N/A,FALSE,"019-97";#N/A,#N/A,FALSE,"021-97";#N/A,#N/A,FALSE,"022-97";#N/A,#N/A,FALSE,"028-97"}</definedName>
    <definedName name="gjgh" localSheetId="19" hidden="1">{#N/A,#N/A,FALSE,"GERAL";#N/A,#N/A,FALSE,"012-96";#N/A,#N/A,FALSE,"018-96";#N/A,#N/A,FALSE,"027-96";#N/A,#N/A,FALSE,"059-96";#N/A,#N/A,FALSE,"076-96";#N/A,#N/A,FALSE,"019-97";#N/A,#N/A,FALSE,"021-97";#N/A,#N/A,FALSE,"022-97";#N/A,#N/A,FALSE,"028-97"}</definedName>
    <definedName name="gjgh" localSheetId="3" hidden="1">{#N/A,#N/A,FALSE,"GERAL";#N/A,#N/A,FALSE,"012-96";#N/A,#N/A,FALSE,"018-96";#N/A,#N/A,FALSE,"027-96";#N/A,#N/A,FALSE,"059-96";#N/A,#N/A,FALSE,"076-96";#N/A,#N/A,FALSE,"019-97";#N/A,#N/A,FALSE,"021-97";#N/A,#N/A,FALSE,"022-97";#N/A,#N/A,FALSE,"028-97"}</definedName>
    <definedName name="gjgh" localSheetId="4" hidden="1">{#N/A,#N/A,FALSE,"GERAL";#N/A,#N/A,FALSE,"012-96";#N/A,#N/A,FALSE,"018-96";#N/A,#N/A,FALSE,"027-96";#N/A,#N/A,FALSE,"059-96";#N/A,#N/A,FALSE,"076-96";#N/A,#N/A,FALSE,"019-97";#N/A,#N/A,FALSE,"021-97";#N/A,#N/A,FALSE,"022-97";#N/A,#N/A,FALSE,"028-97"}</definedName>
    <definedName name="gjgh" localSheetId="13" hidden="1">{#N/A,#N/A,FALSE,"GERAL";#N/A,#N/A,FALSE,"012-96";#N/A,#N/A,FALSE,"018-96";#N/A,#N/A,FALSE,"027-96";#N/A,#N/A,FALSE,"059-96";#N/A,#N/A,FALSE,"076-96";#N/A,#N/A,FALSE,"019-97";#N/A,#N/A,FALSE,"021-97";#N/A,#N/A,FALSE,"022-97";#N/A,#N/A,FALSE,"028-97"}</definedName>
    <definedName name="gjgh" localSheetId="11" hidden="1">{#N/A,#N/A,FALSE,"GERAL";#N/A,#N/A,FALSE,"012-96";#N/A,#N/A,FALSE,"018-96";#N/A,#N/A,FALSE,"027-96";#N/A,#N/A,FALSE,"059-96";#N/A,#N/A,FALSE,"076-96";#N/A,#N/A,FALSE,"019-97";#N/A,#N/A,FALSE,"021-97";#N/A,#N/A,FALSE,"022-97";#N/A,#N/A,FALSE,"028-97"}</definedName>
    <definedName name="gjgh" localSheetId="12" hidden="1">{#N/A,#N/A,FALSE,"GERAL";#N/A,#N/A,FALSE,"012-96";#N/A,#N/A,FALSE,"018-96";#N/A,#N/A,FALSE,"027-96";#N/A,#N/A,FALSE,"059-96";#N/A,#N/A,FALSE,"076-96";#N/A,#N/A,FALSE,"019-97";#N/A,#N/A,FALSE,"021-97";#N/A,#N/A,FALSE,"022-97";#N/A,#N/A,FALSE,"028-97"}</definedName>
    <definedName name="gjgh" localSheetId="1" hidden="1">{#N/A,#N/A,FALSE,"GERAL";#N/A,#N/A,FALSE,"012-96";#N/A,#N/A,FALSE,"018-96";#N/A,#N/A,FALSE,"027-96";#N/A,#N/A,FALSE,"059-96";#N/A,#N/A,FALSE,"076-96";#N/A,#N/A,FALSE,"019-97";#N/A,#N/A,FALSE,"021-97";#N/A,#N/A,FALSE,"022-97";#N/A,#N/A,FALSE,"028-97"}</definedName>
    <definedName name="gjgh" localSheetId="7" hidden="1">{#N/A,#N/A,FALSE,"GERAL";#N/A,#N/A,FALSE,"012-96";#N/A,#N/A,FALSE,"018-96";#N/A,#N/A,FALSE,"027-96";#N/A,#N/A,FALSE,"059-96";#N/A,#N/A,FALSE,"076-96";#N/A,#N/A,FALSE,"019-97";#N/A,#N/A,FALSE,"021-97";#N/A,#N/A,FALSE,"022-97";#N/A,#N/A,FALSE,"028-97"}</definedName>
    <definedName name="gjgh" localSheetId="9" hidden="1">{#N/A,#N/A,FALSE,"GERAL";#N/A,#N/A,FALSE,"012-96";#N/A,#N/A,FALSE,"018-96";#N/A,#N/A,FALSE,"027-96";#N/A,#N/A,FALSE,"059-96";#N/A,#N/A,FALSE,"076-96";#N/A,#N/A,FALSE,"019-97";#N/A,#N/A,FALSE,"021-97";#N/A,#N/A,FALSE,"022-97";#N/A,#N/A,FALSE,"028-97"}</definedName>
    <definedName name="gjgh" localSheetId="0" hidden="1">{#N/A,#N/A,FALSE,"GERAL";#N/A,#N/A,FALSE,"012-96";#N/A,#N/A,FALSE,"018-96";#N/A,#N/A,FALSE,"027-96";#N/A,#N/A,FALSE,"059-96";#N/A,#N/A,FALSE,"076-96";#N/A,#N/A,FALSE,"019-97";#N/A,#N/A,FALSE,"021-97";#N/A,#N/A,FALSE,"022-97";#N/A,#N/A,FALSE,"028-97"}</definedName>
    <definedName name="gjgh" localSheetId="18" hidden="1">{#N/A,#N/A,FALSE,"GERAL";#N/A,#N/A,FALSE,"012-96";#N/A,#N/A,FALSE,"018-96";#N/A,#N/A,FALSE,"027-96";#N/A,#N/A,FALSE,"059-96";#N/A,#N/A,FALSE,"076-96";#N/A,#N/A,FALSE,"019-97";#N/A,#N/A,FALSE,"021-97";#N/A,#N/A,FALSE,"022-97";#N/A,#N/A,FALSE,"028-97"}</definedName>
    <definedName name="gjgh" localSheetId="10"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jgh_1">#N/A</definedName>
    <definedName name="gjgh_2">#N/A</definedName>
    <definedName name="gjgh_3">#N/A</definedName>
    <definedName name="_xlnm.Recorder" localSheetId="8">#REF!</definedName>
    <definedName name="_xlnm.Recorder" localSheetId="5">#REF!</definedName>
    <definedName name="_xlnm.Recorder" localSheetId="20">#REF!</definedName>
    <definedName name="_xlnm.Recorder" localSheetId="6">#REF!</definedName>
    <definedName name="_xlnm.Recorder" localSheetId="11">#REF!</definedName>
    <definedName name="_xlnm.Recorder" localSheetId="1">#REF!</definedName>
    <definedName name="_xlnm.Recorder" localSheetId="7">#REF!</definedName>
    <definedName name="_xlnm.Recorder" localSheetId="9">#REF!</definedName>
    <definedName name="_xlnm.Recorder" localSheetId="0">#REF!</definedName>
    <definedName name="_xlnm.Recorder" localSheetId="18">#REF!</definedName>
    <definedName name="_xlnm.Recorder" localSheetId="10">#REF!</definedName>
    <definedName name="_xlnm.Recorder">#REF!</definedName>
    <definedName name="Groute">0.55*0.7*0.025*3+0.45*0.45*0.025*5</definedName>
    <definedName name="gtryfj" localSheetId="5" hidden="1">{#N/A,#N/A,TRUE,"Serviços"}</definedName>
    <definedName name="gtryfj" localSheetId="20" hidden="1">{#N/A,#N/A,TRUE,"Serviços"}</definedName>
    <definedName name="gtryfj" localSheetId="6" hidden="1">{#N/A,#N/A,TRUE,"Serviços"}</definedName>
    <definedName name="gtryfj" localSheetId="19" hidden="1">{#N/A,#N/A,TRUE,"Serviços"}</definedName>
    <definedName name="gtryfj" localSheetId="3" hidden="1">{#N/A,#N/A,TRUE,"Serviços"}</definedName>
    <definedName name="gtryfj" localSheetId="4" hidden="1">{#N/A,#N/A,TRUE,"Serviços"}</definedName>
    <definedName name="gtryfj" localSheetId="13" hidden="1">{#N/A,#N/A,TRUE,"Serviços"}</definedName>
    <definedName name="gtryfj" localSheetId="11" hidden="1">{#N/A,#N/A,TRUE,"Serviços"}</definedName>
    <definedName name="gtryfj" localSheetId="12" hidden="1">{#N/A,#N/A,TRUE,"Serviços"}</definedName>
    <definedName name="gtryfj" localSheetId="1" hidden="1">{#N/A,#N/A,TRUE,"Serviços"}</definedName>
    <definedName name="gtryfj" localSheetId="7" hidden="1">{#N/A,#N/A,TRUE,"Serviços"}</definedName>
    <definedName name="gtryfj" localSheetId="9" hidden="1">{#N/A,#N/A,TRUE,"Serviços"}</definedName>
    <definedName name="gtryfj" localSheetId="0" hidden="1">{#N/A,#N/A,TRUE,"Serviços"}</definedName>
    <definedName name="gtryfj" localSheetId="18" hidden="1">{#N/A,#N/A,TRUE,"Serviços"}</definedName>
    <definedName name="gtryfj" localSheetId="10" hidden="1">{#N/A,#N/A,TRUE,"Serviços"}</definedName>
    <definedName name="gtryfj" hidden="1">{#N/A,#N/A,TRUE,"Serviços"}</definedName>
    <definedName name="h">[47]BDI!$E$97</definedName>
    <definedName name="hd">#REF!</definedName>
    <definedName name="Header" localSheetId="13">#REF!</definedName>
    <definedName name="Header">#REF!</definedName>
    <definedName name="hh">#REF!</definedName>
    <definedName name="hhhhhhhhhhhhhhhh">#REF!</definedName>
    <definedName name="HHHHHHHHHHHHHHHHHHHHHH">#REF!</definedName>
    <definedName name="hjasdaiusd" localSheetId="5">[19]!PassaExtenso</definedName>
    <definedName name="hjasdaiusd" localSheetId="6">[19]!PassaExtenso</definedName>
    <definedName name="hjasdaiusd" localSheetId="11">[19]!PassaExtenso</definedName>
    <definedName name="hjasdaiusd" localSheetId="1">[19]!PassaExtenso</definedName>
    <definedName name="hjasdaiusd" localSheetId="7">[19]!PassaExtenso</definedName>
    <definedName name="hjasdaiusd" localSheetId="0">[19]!PassaExtenso</definedName>
    <definedName name="hjasdaiusd" localSheetId="10">[19]!PassaExtenso</definedName>
    <definedName name="hjasdaiusd">[19]!PassaExtenso</definedName>
    <definedName name="hjfj" localSheetId="6">[19]!PassaExtenso</definedName>
    <definedName name="hjfj" localSheetId="11">[19]!PassaExtenso</definedName>
    <definedName name="hjfj" localSheetId="7">[19]!PassaExtenso</definedName>
    <definedName name="hjfj">[19]!PassaExtenso</definedName>
    <definedName name="hnc">#REF!</definedName>
    <definedName name="HTML_CodePage" hidden="1">1252</definedName>
    <definedName name="HTML_Control" localSheetId="8" hidden="1">{"'EI 060 02'!$A$1:$K$59"}</definedName>
    <definedName name="HTML_Control" localSheetId="5" hidden="1">{"'EI 060 02'!$A$1:$K$59"}</definedName>
    <definedName name="HTML_Control" localSheetId="20" hidden="1">{"'EI 060 02'!$A$1:$K$59"}</definedName>
    <definedName name="HTML_Control" localSheetId="6" hidden="1">{"'EI 060 02'!$A$1:$K$59"}</definedName>
    <definedName name="HTML_Control" localSheetId="19" hidden="1">{"'Plan1 (2)'!$A$5:$F$63"}</definedName>
    <definedName name="HTML_Control" localSheetId="3" hidden="1">{"'Plan1 (2)'!$A$5:$F$63"}</definedName>
    <definedName name="HTML_Control" localSheetId="4" hidden="1">{"'Plan1 (2)'!$A$5:$F$63"}</definedName>
    <definedName name="HTML_Control" localSheetId="13" hidden="1">{"'EI 060 02'!$A$1:$K$59"}</definedName>
    <definedName name="HTML_Control" localSheetId="11" hidden="1">{"'EI 060 02'!$A$1:$K$59"}</definedName>
    <definedName name="HTML_Control" localSheetId="12" hidden="1">{"'EI 060 02'!$A$1:$K$59"}</definedName>
    <definedName name="HTML_Control" localSheetId="1" hidden="1">{"'EI 060 02'!$A$1:$K$59"}</definedName>
    <definedName name="HTML_Control" localSheetId="7" hidden="1">{"'EI 060 02'!$A$1:$K$59"}</definedName>
    <definedName name="HTML_Control" localSheetId="9" hidden="1">{"'EI 060 02'!$A$1:$K$59"}</definedName>
    <definedName name="HTML_Control" localSheetId="0" hidden="1">{"'EI 060 02'!$A$1:$K$59"}</definedName>
    <definedName name="HTML_Control" localSheetId="18" hidden="1">{"'EI 060 02'!$A$1:$K$59"}</definedName>
    <definedName name="HTML_Control" localSheetId="10" hidden="1">{"'EI 060 02'!$A$1:$K$59"}</definedName>
    <definedName name="HTML_Control" hidden="1">{"'EI 060 02'!$A$1:$K$59"}</definedName>
    <definedName name="HTML_Control_1" localSheetId="5">{"'Plan1 (2)'!$A$5:$F$63"}</definedName>
    <definedName name="HTML_Control_1" localSheetId="20">{"'Plan1 (2)'!$A$5:$F$63"}</definedName>
    <definedName name="HTML_Control_1" localSheetId="6">{"'Plan1 (2)'!$A$5:$F$63"}</definedName>
    <definedName name="HTML_Control_1" localSheetId="19">{"'Plan1 (2)'!$A$5:$F$63"}</definedName>
    <definedName name="HTML_Control_1" localSheetId="3">{"'Plan1 (2)'!$A$5:$F$63"}</definedName>
    <definedName name="HTML_Control_1" localSheetId="4">{"'Plan1 (2)'!$A$5:$F$63"}</definedName>
    <definedName name="HTML_Control_1" localSheetId="13">{"'Plan1 (2)'!$A$5:$F$63"}</definedName>
    <definedName name="HTML_Control_1" localSheetId="11">{"'Plan1 (2)'!$A$5:$F$63"}</definedName>
    <definedName name="HTML_Control_1" localSheetId="12">{"'Plan1 (2)'!$A$5:$F$63"}</definedName>
    <definedName name="HTML_Control_1" localSheetId="1">{"'Plan1 (2)'!$A$5:$F$63"}</definedName>
    <definedName name="HTML_Control_1" localSheetId="7">{"'Plan1 (2)'!$A$5:$F$63"}</definedName>
    <definedName name="HTML_Control_1" localSheetId="9">{"'Plan1 (2)'!$A$5:$F$63"}</definedName>
    <definedName name="HTML_Control_1" localSheetId="0">{"'Plan1 (2)'!$A$5:$F$63"}</definedName>
    <definedName name="HTML_Control_1" localSheetId="18">{"'Plan1 (2)'!$A$5:$F$63"}</definedName>
    <definedName name="HTML_Control_1" localSheetId="10">{"'Plan1 (2)'!$A$5:$F$63"}</definedName>
    <definedName name="HTML_Control_1">{"'Plan1 (2)'!$A$5:$F$63"}</definedName>
    <definedName name="HTML_Control_2" localSheetId="5">{"'Plan1 (2)'!$A$5:$F$63"}</definedName>
    <definedName name="HTML_Control_2" localSheetId="20">{"'Plan1 (2)'!$A$5:$F$63"}</definedName>
    <definedName name="HTML_Control_2" localSheetId="6">{"'Plan1 (2)'!$A$5:$F$63"}</definedName>
    <definedName name="HTML_Control_2" localSheetId="19">{"'Plan1 (2)'!$A$5:$F$63"}</definedName>
    <definedName name="HTML_Control_2" localSheetId="3">{"'Plan1 (2)'!$A$5:$F$63"}</definedName>
    <definedName name="HTML_Control_2" localSheetId="4">{"'Plan1 (2)'!$A$5:$F$63"}</definedName>
    <definedName name="HTML_Control_2" localSheetId="13">{"'Plan1 (2)'!$A$5:$F$63"}</definedName>
    <definedName name="HTML_Control_2" localSheetId="11">{"'Plan1 (2)'!$A$5:$F$63"}</definedName>
    <definedName name="HTML_Control_2" localSheetId="12">{"'Plan1 (2)'!$A$5:$F$63"}</definedName>
    <definedName name="HTML_Control_2" localSheetId="1">{"'Plan1 (2)'!$A$5:$F$63"}</definedName>
    <definedName name="HTML_Control_2" localSheetId="7">{"'Plan1 (2)'!$A$5:$F$63"}</definedName>
    <definedName name="HTML_Control_2" localSheetId="9">{"'Plan1 (2)'!$A$5:$F$63"}</definedName>
    <definedName name="HTML_Control_2" localSheetId="0">{"'Plan1 (2)'!$A$5:$F$63"}</definedName>
    <definedName name="HTML_Control_2" localSheetId="18">{"'Plan1 (2)'!$A$5:$F$63"}</definedName>
    <definedName name="HTML_Control_2" localSheetId="10">{"'Plan1 (2)'!$A$5:$F$63"}</definedName>
    <definedName name="HTML_Control_2">{"'Plan1 (2)'!$A$5:$F$63"}</definedName>
    <definedName name="HTML_Control_3" localSheetId="5">{"'Plan1 (2)'!$A$5:$F$63"}</definedName>
    <definedName name="HTML_Control_3" localSheetId="20">{"'Plan1 (2)'!$A$5:$F$63"}</definedName>
    <definedName name="HTML_Control_3" localSheetId="6">{"'Plan1 (2)'!$A$5:$F$63"}</definedName>
    <definedName name="HTML_Control_3" localSheetId="19">{"'Plan1 (2)'!$A$5:$F$63"}</definedName>
    <definedName name="HTML_Control_3" localSheetId="3">{"'Plan1 (2)'!$A$5:$F$63"}</definedName>
    <definedName name="HTML_Control_3" localSheetId="4">{"'Plan1 (2)'!$A$5:$F$63"}</definedName>
    <definedName name="HTML_Control_3" localSheetId="13">{"'Plan1 (2)'!$A$5:$F$63"}</definedName>
    <definedName name="HTML_Control_3" localSheetId="11">{"'Plan1 (2)'!$A$5:$F$63"}</definedName>
    <definedName name="HTML_Control_3" localSheetId="12">{"'Plan1 (2)'!$A$5:$F$63"}</definedName>
    <definedName name="HTML_Control_3" localSheetId="1">{"'Plan1 (2)'!$A$5:$F$63"}</definedName>
    <definedName name="HTML_Control_3" localSheetId="7">{"'Plan1 (2)'!$A$5:$F$63"}</definedName>
    <definedName name="HTML_Control_3" localSheetId="9">{"'Plan1 (2)'!$A$5:$F$63"}</definedName>
    <definedName name="HTML_Control_3" localSheetId="0">{"'Plan1 (2)'!$A$5:$F$63"}</definedName>
    <definedName name="HTML_Control_3" localSheetId="18">{"'Plan1 (2)'!$A$5:$F$63"}</definedName>
    <definedName name="HTML_Control_3" localSheetId="10">{"'Plan1 (2)'!$A$5:$F$63"}</definedName>
    <definedName name="HTML_Control_3">{"'Plan1 (2)'!$A$5:$F$63"}</definedName>
    <definedName name="HTML_Description" hidden="1">""</definedName>
    <definedName name="HTML_Email" hidden="1">""</definedName>
    <definedName name="HTML_Header" localSheetId="19" hidden="1">"Plan1 (2)"</definedName>
    <definedName name="HTML_Header" localSheetId="3" hidden="1">"Plan1 (2)"</definedName>
    <definedName name="HTML_Header" localSheetId="4" hidden="1">"Plan1 (2)"</definedName>
    <definedName name="HTML_Header" hidden="1">"EI 060 02"</definedName>
    <definedName name="HTML_LastUpdate" localSheetId="19" hidden="1">"04/03/1999"</definedName>
    <definedName name="HTML_LastUpdate" localSheetId="3" hidden="1">"04/03/1999"</definedName>
    <definedName name="HTML_LastUpdate" localSheetId="4" hidden="1">"04/03/1999"</definedName>
    <definedName name="HTML_LastUpdate" hidden="1">"05/05/03"</definedName>
    <definedName name="HTML_LineAfter" hidden="1">FALSE</definedName>
    <definedName name="HTML_LineBefore" hidden="1">FALSE</definedName>
    <definedName name="HTML_Name" localSheetId="19" hidden="1">"Ana Tereza"</definedName>
    <definedName name="HTML_Name" localSheetId="3" hidden="1">"Ana Tereza"</definedName>
    <definedName name="HTML_Name" localSheetId="4" hidden="1">"Ana Tereza"</definedName>
    <definedName name="HTML_Name" hidden="1">"Keyloir"</definedName>
    <definedName name="HTML_OBDlg2" hidden="1">TRUE</definedName>
    <definedName name="HTML_OBDlg4" hidden="1">TRUE</definedName>
    <definedName name="HTML_OS" hidden="1">0</definedName>
    <definedName name="HTML_PathFile" localSheetId="19" hidden="1">"V:\Operacao de Maquinas\INTERDIÇÕES NA VP\MeuHTML.htm"</definedName>
    <definedName name="HTML_PathFile" localSheetId="3" hidden="1">"V:\Operacao de Maquinas\INTERDIÇÕES NA VP\MeuHTML.htm"</definedName>
    <definedName name="HTML_PathFile" localSheetId="4" hidden="1">"V:\Operacao de Maquinas\INTERDIÇÕES NA VP\MeuHTML.htm"</definedName>
    <definedName name="HTML_PathFile" hidden="1">"C:\Meus documentos\EI 060-02.htm"</definedName>
    <definedName name="HTML_Title" localSheetId="19" hidden="1">"TabLoc"</definedName>
    <definedName name="HTML_Title" localSheetId="3" hidden="1">"TabLoc"</definedName>
    <definedName name="HTML_Title" localSheetId="4" hidden="1">"TabLoc"</definedName>
    <definedName name="HTML_Title" hidden="1">"EI 060-02 Relatório"</definedName>
    <definedName name="htrab" localSheetId="5">'[48]Equipamentos diretos'!#REF!</definedName>
    <definedName name="htrab" localSheetId="6">'[48]Equipamentos diretos'!#REF!</definedName>
    <definedName name="htrab" localSheetId="1">'[48]Equipamentos diretos'!#REF!</definedName>
    <definedName name="htrab" localSheetId="10">'[48]Equipamentos diretos'!#REF!</definedName>
    <definedName name="htrab">'[48]Equipamentos diretos'!#REF!</definedName>
    <definedName name="HTSDGH" localSheetId="13">#REF!</definedName>
    <definedName name="HTSDGH">#REF!</definedName>
    <definedName name="hush">#REF!</definedName>
    <definedName name="I" localSheetId="8" hidden="1">[49]Poço!#REF!</definedName>
    <definedName name="I" localSheetId="5" hidden="1">#REF!</definedName>
    <definedName name="I" localSheetId="20" hidden="1">#REF!</definedName>
    <definedName name="I" localSheetId="6" hidden="1">#REF!</definedName>
    <definedName name="i" localSheetId="19">{"'Plan1 (2)'!$A$5:$F$63"}</definedName>
    <definedName name="i" localSheetId="3">{"'Plan1 (2)'!$A$5:$F$63"}</definedName>
    <definedName name="i" localSheetId="4">{"'Plan1 (2)'!$A$5:$F$63"}</definedName>
    <definedName name="I" localSheetId="11" hidden="1">#REF!</definedName>
    <definedName name="I" localSheetId="1" hidden="1">#REF!</definedName>
    <definedName name="I" localSheetId="7" hidden="1">#REF!</definedName>
    <definedName name="I" localSheetId="9" hidden="1">#REF!</definedName>
    <definedName name="I" localSheetId="0" hidden="1">#REF!</definedName>
    <definedName name="I" localSheetId="18" hidden="1">#REF!</definedName>
    <definedName name="I" localSheetId="10" hidden="1">#REF!</definedName>
    <definedName name="I" hidden="1">#REF!</definedName>
    <definedName name="ICMS">#REF!</definedName>
    <definedName name="il" localSheetId="5">#REF!</definedName>
    <definedName name="il" localSheetId="20">#REF!</definedName>
    <definedName name="il" localSheetId="6">#REF!</definedName>
    <definedName name="il" localSheetId="11">#REF!</definedName>
    <definedName name="il" localSheetId="1">#REF!</definedName>
    <definedName name="il" localSheetId="7">#REF!</definedName>
    <definedName name="il" localSheetId="9">#REF!</definedName>
    <definedName name="il" localSheetId="0">#REF!</definedName>
    <definedName name="il" localSheetId="10">#REF!</definedName>
    <definedName name="il">#REF!</definedName>
    <definedName name="Im">#REF!</definedName>
    <definedName name="Implantacao_Consulta">#REF!</definedName>
    <definedName name="Import.Apelido" hidden="1">#REF!</definedName>
    <definedName name="Import.Contrapartida" hidden="1">#REF!</definedName>
    <definedName name="Import.CPMaxPerc" hidden="1">#REF!</definedName>
    <definedName name="Import.CPMinAbsoluta" hidden="1">#REF!</definedName>
    <definedName name="Import.CPMinPerc" hidden="1">#REF!</definedName>
    <definedName name="Import.CR" hidden="1">#REF!</definedName>
    <definedName name="Import.CTEF" hidden="1">#REF!</definedName>
    <definedName name="Import.DataBase" hidden="1">OFFSET(#REF!,0,-1)</definedName>
    <definedName name="Import.DescLote" localSheetId="13" hidden="1">#REF!</definedName>
    <definedName name="Import.DescLote" hidden="1">#REF!</definedName>
    <definedName name="Import.Desoneracao" hidden="1">OFFSET(#REF!,0,-1)</definedName>
    <definedName name="Import.empresa" localSheetId="13" hidden="1">#REF!</definedName>
    <definedName name="Import.empresa" hidden="1">#REF!</definedName>
    <definedName name="Import.Município" hidden="1">#REF!</definedName>
    <definedName name="Import.Proponente" hidden="1">#REF!</definedName>
    <definedName name="import.recurso" hidden="1">#REF!</definedName>
    <definedName name="Import.RegimeExecução" hidden="1">OFFSET(#REF!,0,-1)</definedName>
    <definedName name="Import.Repasse" localSheetId="13" hidden="1">#REF!</definedName>
    <definedName name="Import.Repasse" hidden="1">#REF!</definedName>
    <definedName name="Import.RespOrçamento" hidden="1">#REF!</definedName>
    <definedName name="Import.SICONV" hidden="1">#REF!</definedName>
    <definedName name="ImprBrit">#N/A</definedName>
    <definedName name="ImprBritA3">#N/A</definedName>
    <definedName name="impress" localSheetId="5">#REF!</definedName>
    <definedName name="impress" localSheetId="20">#REF!</definedName>
    <definedName name="impress" localSheetId="6">#REF!</definedName>
    <definedName name="impress" localSheetId="19">"$#REF!.$A$1:$O$42"</definedName>
    <definedName name="impress" localSheetId="3">"$#REF!.$A$1:$O$42"</definedName>
    <definedName name="impress" localSheetId="4">"$#REF!.$A$1:$O$42"</definedName>
    <definedName name="impress" localSheetId="11">#REF!</definedName>
    <definedName name="impress" localSheetId="1">#REF!</definedName>
    <definedName name="impress" localSheetId="7">#REF!</definedName>
    <definedName name="impress" localSheetId="9">#REF!</definedName>
    <definedName name="impress" localSheetId="0">#REF!</definedName>
    <definedName name="impress" localSheetId="10">#REF!</definedName>
    <definedName name="impress">#REF!</definedName>
    <definedName name="IMPRESSÃO" localSheetId="5">#REF!</definedName>
    <definedName name="IMPRESSÃO" localSheetId="20">#REF!</definedName>
    <definedName name="IMPRESSÃO" localSheetId="6">#REF!</definedName>
    <definedName name="IMPRESSÃO" localSheetId="11">#REF!</definedName>
    <definedName name="IMPRESSÃO" localSheetId="1">#REF!</definedName>
    <definedName name="IMPRESSÃO" localSheetId="7">#REF!</definedName>
    <definedName name="IMPRESSÃO" localSheetId="9">#REF!</definedName>
    <definedName name="IMPRESSÃO" localSheetId="0">#REF!</definedName>
    <definedName name="IMPRESSÃO" localSheetId="10">#REF!</definedName>
    <definedName name="IMPRESSÃO">#REF!</definedName>
    <definedName name="imprimação" localSheetId="5">#REF!</definedName>
    <definedName name="imprimação" localSheetId="20">#REF!</definedName>
    <definedName name="imprimação" localSheetId="6">#REF!</definedName>
    <definedName name="imprimação" localSheetId="19">#REF!,#REF!</definedName>
    <definedName name="imprimação" localSheetId="3">#REF!,#REF!</definedName>
    <definedName name="imprimação" localSheetId="4">#REF!,#REF!</definedName>
    <definedName name="imprimação" localSheetId="11">#REF!</definedName>
    <definedName name="imprimação" localSheetId="1">#REF!</definedName>
    <definedName name="imprimação" localSheetId="7">#REF!</definedName>
    <definedName name="imprimação" localSheetId="9">#REF!</definedName>
    <definedName name="imprimação" localSheetId="0">#REF!</definedName>
    <definedName name="imprimação" localSheetId="10">#REF!</definedName>
    <definedName name="imprimação">#REF!</definedName>
    <definedName name="ImprRelA3">#N/A</definedName>
    <definedName name="ImprRelA4">#N/A</definedName>
    <definedName name="ind">#REF!</definedName>
    <definedName name="ÍND">#REF!</definedName>
    <definedName name="INDICE" localSheetId="5">#REF!</definedName>
    <definedName name="INDICE" localSheetId="20">#REF!</definedName>
    <definedName name="INDICE" localSheetId="6">#REF!</definedName>
    <definedName name="INDICE" localSheetId="3">#REF!</definedName>
    <definedName name="INDICE" localSheetId="4">#REF!</definedName>
    <definedName name="INDICE" localSheetId="11">#REF!</definedName>
    <definedName name="INDICE" localSheetId="1">#REF!</definedName>
    <definedName name="INDICE" localSheetId="7">#REF!</definedName>
    <definedName name="INDICE" localSheetId="9">#REF!</definedName>
    <definedName name="INDICE" localSheetId="0">#REF!</definedName>
    <definedName name="INDICE" localSheetId="10">#REF!</definedName>
    <definedName name="INDICE">#REF!</definedName>
    <definedName name="INDICE_16">#REF!</definedName>
    <definedName name="INDICE_17">#REF!</definedName>
    <definedName name="INDICE_2">#REF!</definedName>
    <definedName name="INDICE_5">#REF!</definedName>
    <definedName name="indice2">#REF!</definedName>
    <definedName name="INDICES">OFFSET(#REF!,1,0):OFFSET(#REF!,-1,0)</definedName>
    <definedName name="InhaltsvezSUMMEN" localSheetId="5">#REF!</definedName>
    <definedName name="InhaltsvezSUMMEN" localSheetId="20">#REF!</definedName>
    <definedName name="InhaltsvezSUMMEN" localSheetId="6">#REF!</definedName>
    <definedName name="InhaltsvezSUMMEN" localSheetId="19">'[15]A.2- RESUMO'!#REF!</definedName>
    <definedName name="InhaltsvezSUMMEN" localSheetId="3">'[15]A.2- RESUMO'!#REF!</definedName>
    <definedName name="InhaltsvezSUMMEN" localSheetId="4">'[15]A.2- RESUMO'!#REF!</definedName>
    <definedName name="InhaltsvezSUMMEN" localSheetId="13">#REF!</definedName>
    <definedName name="InhaltsvezSUMMEN" localSheetId="11">#REF!</definedName>
    <definedName name="InhaltsvezSUMMEN" localSheetId="1">#REF!</definedName>
    <definedName name="InhaltsvezSUMMEN" localSheetId="7">#REF!</definedName>
    <definedName name="InhaltsvezSUMMEN" localSheetId="9">#REF!</definedName>
    <definedName name="InhaltsvezSUMMEN" localSheetId="0">#REF!</definedName>
    <definedName name="InhaltsvezSUMMEN" localSheetId="10">#REF!</definedName>
    <definedName name="InhaltsvezSUMMEN">#REF!</definedName>
    <definedName name="INSS" localSheetId="5">#REF!</definedName>
    <definedName name="INSS" localSheetId="20">#REF!</definedName>
    <definedName name="INSS" localSheetId="6">#REF!</definedName>
    <definedName name="INSS" localSheetId="11">#REF!</definedName>
    <definedName name="INSS" localSheetId="1">#REF!</definedName>
    <definedName name="INSS" localSheetId="7">#REF!</definedName>
    <definedName name="INSS" localSheetId="9">#REF!</definedName>
    <definedName name="INSS" localSheetId="0">#REF!</definedName>
    <definedName name="INSS" localSheetId="10">#REF!</definedName>
    <definedName name="INSS">#REF!</definedName>
    <definedName name="insumo" localSheetId="5">#REF!</definedName>
    <definedName name="insumo" localSheetId="20">#REF!</definedName>
    <definedName name="insumo" localSheetId="6">#REF!</definedName>
    <definedName name="insumo" localSheetId="3">#REF!</definedName>
    <definedName name="insumo" localSheetId="4">#REF!</definedName>
    <definedName name="insumo" localSheetId="11">#REF!</definedName>
    <definedName name="insumo" localSheetId="1">#REF!</definedName>
    <definedName name="insumo" localSheetId="7">#REF!</definedName>
    <definedName name="insumo" localSheetId="9">#REF!</definedName>
    <definedName name="insumo" localSheetId="0">#REF!</definedName>
    <definedName name="insumo" localSheetId="10">#REF!</definedName>
    <definedName name="insumo">#REF!</definedName>
    <definedName name="INSUMOS" localSheetId="8">[50]MAT!$A$3:$E$249</definedName>
    <definedName name="INSUMOS" localSheetId="5">#REF!</definedName>
    <definedName name="INSUMOS" localSheetId="20">#REF!</definedName>
    <definedName name="INSUMOS" localSheetId="6">#REF!</definedName>
    <definedName name="INSUMOS" localSheetId="19">[50]MAT!$A$3:$E$249</definedName>
    <definedName name="INSUMOS" localSheetId="3">[50]MAT!$A$3:$E$249</definedName>
    <definedName name="INSUMOS" localSheetId="4">[50]MAT!$A$3:$E$249</definedName>
    <definedName name="INSUMOS" localSheetId="11">#REF!</definedName>
    <definedName name="INSUMOS" localSheetId="1">#REF!</definedName>
    <definedName name="INSUMOS" localSheetId="7">#REF!</definedName>
    <definedName name="INSUMOS" localSheetId="9">#REF!</definedName>
    <definedName name="INSUMOS" localSheetId="0">#REF!</definedName>
    <definedName name="INSUMOS" localSheetId="18">#REF!</definedName>
    <definedName name="INSUMOS" localSheetId="10">#REF!</definedName>
    <definedName name="INSUMOS">#REF!</definedName>
    <definedName name="intemizacao">#REF!</definedName>
    <definedName name="INTERCEPTORES___EMISSÁRIOS">#REF!</definedName>
    <definedName name="INVALIDO" localSheetId="5" hidden="1">{#N/A,#N/A,FALSE,"GERAL";#N/A,#N/A,FALSE,"012-96";#N/A,#N/A,FALSE,"018-96";#N/A,#N/A,FALSE,"027-96";#N/A,#N/A,FALSE,"059-96";#N/A,#N/A,FALSE,"076-96";#N/A,#N/A,FALSE,"019-97";#N/A,#N/A,FALSE,"021-97";#N/A,#N/A,FALSE,"022-97";#N/A,#N/A,FALSE,"028-97"}</definedName>
    <definedName name="INVALIDO" localSheetId="20" hidden="1">{#N/A,#N/A,FALSE,"GERAL";#N/A,#N/A,FALSE,"012-96";#N/A,#N/A,FALSE,"018-96";#N/A,#N/A,FALSE,"027-96";#N/A,#N/A,FALSE,"059-96";#N/A,#N/A,FALSE,"076-96";#N/A,#N/A,FALSE,"019-97";#N/A,#N/A,FALSE,"021-97";#N/A,#N/A,FALSE,"022-97";#N/A,#N/A,FALSE,"028-97"}</definedName>
    <definedName name="INVALIDO" localSheetId="6" hidden="1">{#N/A,#N/A,FALSE,"GERAL";#N/A,#N/A,FALSE,"012-96";#N/A,#N/A,FALSE,"018-96";#N/A,#N/A,FALSE,"027-96";#N/A,#N/A,FALSE,"059-96";#N/A,#N/A,FALSE,"076-96";#N/A,#N/A,FALSE,"019-97";#N/A,#N/A,FALSE,"021-97";#N/A,#N/A,FALSE,"022-97";#N/A,#N/A,FALSE,"028-97"}</definedName>
    <definedName name="INVALIDO" localSheetId="19" hidden="1">{#N/A,#N/A,FALSE,"GERAL";#N/A,#N/A,FALSE,"012-96";#N/A,#N/A,FALSE,"018-96";#N/A,#N/A,FALSE,"027-96";#N/A,#N/A,FALSE,"059-96";#N/A,#N/A,FALSE,"076-96";#N/A,#N/A,FALSE,"019-97";#N/A,#N/A,FALSE,"021-97";#N/A,#N/A,FALSE,"022-97";#N/A,#N/A,FALSE,"028-97"}</definedName>
    <definedName name="INVALIDO" localSheetId="3" hidden="1">{#N/A,#N/A,FALSE,"GERAL";#N/A,#N/A,FALSE,"012-96";#N/A,#N/A,FALSE,"018-96";#N/A,#N/A,FALSE,"027-96";#N/A,#N/A,FALSE,"059-96";#N/A,#N/A,FALSE,"076-96";#N/A,#N/A,FALSE,"019-97";#N/A,#N/A,FALSE,"021-97";#N/A,#N/A,FALSE,"022-97";#N/A,#N/A,FALSE,"028-97"}</definedName>
    <definedName name="INVALIDO" localSheetId="4" hidden="1">{#N/A,#N/A,FALSE,"GERAL";#N/A,#N/A,FALSE,"012-96";#N/A,#N/A,FALSE,"018-96";#N/A,#N/A,FALSE,"027-96";#N/A,#N/A,FALSE,"059-96";#N/A,#N/A,FALSE,"076-96";#N/A,#N/A,FALSE,"019-97";#N/A,#N/A,FALSE,"021-97";#N/A,#N/A,FALSE,"022-97";#N/A,#N/A,FALSE,"028-97"}</definedName>
    <definedName name="INVALIDO" localSheetId="13" hidden="1">{#N/A,#N/A,FALSE,"GERAL";#N/A,#N/A,FALSE,"012-96";#N/A,#N/A,FALSE,"018-96";#N/A,#N/A,FALSE,"027-96";#N/A,#N/A,FALSE,"059-96";#N/A,#N/A,FALSE,"076-96";#N/A,#N/A,FALSE,"019-97";#N/A,#N/A,FALSE,"021-97";#N/A,#N/A,FALSE,"022-97";#N/A,#N/A,FALSE,"028-97"}</definedName>
    <definedName name="INVALIDO" localSheetId="11" hidden="1">{#N/A,#N/A,FALSE,"GERAL";#N/A,#N/A,FALSE,"012-96";#N/A,#N/A,FALSE,"018-96";#N/A,#N/A,FALSE,"027-96";#N/A,#N/A,FALSE,"059-96";#N/A,#N/A,FALSE,"076-96";#N/A,#N/A,FALSE,"019-97";#N/A,#N/A,FALSE,"021-97";#N/A,#N/A,FALSE,"022-97";#N/A,#N/A,FALSE,"028-97"}</definedName>
    <definedName name="INVALIDO" localSheetId="12" hidden="1">{#N/A,#N/A,FALSE,"GERAL";#N/A,#N/A,FALSE,"012-96";#N/A,#N/A,FALSE,"018-96";#N/A,#N/A,FALSE,"027-96";#N/A,#N/A,FALSE,"059-96";#N/A,#N/A,FALSE,"076-96";#N/A,#N/A,FALSE,"019-97";#N/A,#N/A,FALSE,"021-97";#N/A,#N/A,FALSE,"022-97";#N/A,#N/A,FALSE,"028-97"}</definedName>
    <definedName name="INVALIDO" localSheetId="1" hidden="1">{#N/A,#N/A,FALSE,"GERAL";#N/A,#N/A,FALSE,"012-96";#N/A,#N/A,FALSE,"018-96";#N/A,#N/A,FALSE,"027-96";#N/A,#N/A,FALSE,"059-96";#N/A,#N/A,FALSE,"076-96";#N/A,#N/A,FALSE,"019-97";#N/A,#N/A,FALSE,"021-97";#N/A,#N/A,FALSE,"022-97";#N/A,#N/A,FALSE,"028-97"}</definedName>
    <definedName name="INVALIDO" localSheetId="7" hidden="1">{#N/A,#N/A,FALSE,"GERAL";#N/A,#N/A,FALSE,"012-96";#N/A,#N/A,FALSE,"018-96";#N/A,#N/A,FALSE,"027-96";#N/A,#N/A,FALSE,"059-96";#N/A,#N/A,FALSE,"076-96";#N/A,#N/A,FALSE,"019-97";#N/A,#N/A,FALSE,"021-97";#N/A,#N/A,FALSE,"022-97";#N/A,#N/A,FALSE,"028-97"}</definedName>
    <definedName name="INVALIDO" localSheetId="9" hidden="1">{#N/A,#N/A,FALSE,"GERAL";#N/A,#N/A,FALSE,"012-96";#N/A,#N/A,FALSE,"018-96";#N/A,#N/A,FALSE,"027-96";#N/A,#N/A,FALSE,"059-96";#N/A,#N/A,FALSE,"076-96";#N/A,#N/A,FALSE,"019-97";#N/A,#N/A,FALSE,"021-97";#N/A,#N/A,FALSE,"022-97";#N/A,#N/A,FALSE,"028-97"}</definedName>
    <definedName name="INVALIDO" localSheetId="0" hidden="1">{#N/A,#N/A,FALSE,"GERAL";#N/A,#N/A,FALSE,"012-96";#N/A,#N/A,FALSE,"018-96";#N/A,#N/A,FALSE,"027-96";#N/A,#N/A,FALSE,"059-96";#N/A,#N/A,FALSE,"076-96";#N/A,#N/A,FALSE,"019-97";#N/A,#N/A,FALSE,"021-97";#N/A,#N/A,FALSE,"022-97";#N/A,#N/A,FALSE,"028-97"}</definedName>
    <definedName name="INVALIDO" localSheetId="18" hidden="1">{#N/A,#N/A,FALSE,"GERAL";#N/A,#N/A,FALSE,"012-96";#N/A,#N/A,FALSE,"018-96";#N/A,#N/A,FALSE,"027-96";#N/A,#N/A,FALSE,"059-96";#N/A,#N/A,FALSE,"076-96";#N/A,#N/A,FALSE,"019-97";#N/A,#N/A,FALSE,"021-97";#N/A,#N/A,FALSE,"022-97";#N/A,#N/A,FALSE,"028-97"}</definedName>
    <definedName name="INVALIDO" localSheetId="10" hidden="1">{#N/A,#N/A,FALSE,"GERAL";#N/A,#N/A,FALSE,"012-96";#N/A,#N/A,FALSE,"018-96";#N/A,#N/A,FALSE,"027-96";#N/A,#N/A,FALSE,"059-96";#N/A,#N/A,FALSE,"076-96";#N/A,#N/A,FALSE,"019-97";#N/A,#N/A,FALSE,"021-97";#N/A,#N/A,FALSE,"022-97";#N/A,#N/A,FALSE,"028-97"}</definedName>
    <definedName name="INVALIDO" hidden="1">{#N/A,#N/A,FALSE,"GERAL";#N/A,#N/A,FALSE,"012-96";#N/A,#N/A,FALSE,"018-96";#N/A,#N/A,FALSE,"027-96";#N/A,#N/A,FALSE,"059-96";#N/A,#N/A,FALSE,"076-96";#N/A,#N/A,FALSE,"019-97";#N/A,#N/A,FALSE,"021-97";#N/A,#N/A,FALSE,"022-97";#N/A,#N/A,FALSE,"028-97"}</definedName>
    <definedName name="INVALIDO_1">#N/A</definedName>
    <definedName name="INVALIDO_2">#N/A</definedName>
    <definedName name="INVALIDO_3">#N/A</definedName>
    <definedName name="Io">#REF!</definedName>
    <definedName name="ip" localSheetId="13">#REF!</definedName>
    <definedName name="ip">#REF!</definedName>
    <definedName name="ISS">#REF!</definedName>
    <definedName name="IT">#REF!</definedName>
    <definedName name="Item">"'file://Execucao/lobo 1/Renato Lobo/234 MBR/Planilhas/Vargem Grande.xls'#$'Planilha Original'.$A$2:'file://Execucao/lobo 1/Renato Lobo/234 MBR/Planilhas/Vargem Grande.xls'#$'Planilha Original'.$X$3277"</definedName>
    <definedName name="item1">'[51]Plan 2_7'!$A$4:$R$2819</definedName>
    <definedName name="item1.1">#REF!</definedName>
    <definedName name="item1.2">#REF!</definedName>
    <definedName name="item1.3">#REF!</definedName>
    <definedName name="item1.4">#REF!</definedName>
    <definedName name="item1.5">#REF!</definedName>
    <definedName name="item1.6">#REF!</definedName>
    <definedName name="item10.1">#REF!</definedName>
    <definedName name="item10.10">#REF!</definedName>
    <definedName name="item10.11">#REF!</definedName>
    <definedName name="item10.12">#REF!</definedName>
    <definedName name="item10.13">#REF!</definedName>
    <definedName name="item10.14">#REF!</definedName>
    <definedName name="item10.15">#REF!</definedName>
    <definedName name="item10.16">#REF!</definedName>
    <definedName name="item10.17">#REF!</definedName>
    <definedName name="item10.18">#REF!</definedName>
    <definedName name="item10.19">#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1">#REF!</definedName>
    <definedName name="item11.10">#REF!</definedName>
    <definedName name="item11.11">#REF!</definedName>
    <definedName name="item11.12">#REF!</definedName>
    <definedName name="item11.13">#REF!</definedName>
    <definedName name="item11.14">#REF!</definedName>
    <definedName name="item11.15">#REF!</definedName>
    <definedName name="item11.16">#REF!</definedName>
    <definedName name="item11.17">#REF!</definedName>
    <definedName name="item11.18">#REF!</definedName>
    <definedName name="item11.19">#REF!</definedName>
    <definedName name="item11.2">#REF!</definedName>
    <definedName name="item11.20">#REF!</definedName>
    <definedName name="item11.21">#REF!</definedName>
    <definedName name="item11.22">#REF!</definedName>
    <definedName name="item11.23">#REF!</definedName>
    <definedName name="item11.24">#REF!</definedName>
    <definedName name="item11.25">#REF!</definedName>
    <definedName name="item11.26">#REF!</definedName>
    <definedName name="item11.27">#REF!</definedName>
    <definedName name="item11.28">#REF!</definedName>
    <definedName name="item11.3">#REF!</definedName>
    <definedName name="item11.4">#REF!</definedName>
    <definedName name="item11.5">#REF!</definedName>
    <definedName name="item11.6">#REF!</definedName>
    <definedName name="item11.7">#REF!</definedName>
    <definedName name="item11.8">#REF!</definedName>
    <definedName name="item11.9">#REF!</definedName>
    <definedName name="item12.0">#REF!</definedName>
    <definedName name="item12.1">#REF!</definedName>
    <definedName name="item12.10">#REF!</definedName>
    <definedName name="item12.11">#REF!</definedName>
    <definedName name="item12.12">#REF!</definedName>
    <definedName name="item12.13">#REF!</definedName>
    <definedName name="item12.14">#REF!</definedName>
    <definedName name="item12.15">#REF!</definedName>
    <definedName name="item12.16">#REF!</definedName>
    <definedName name="item12.17">#REF!</definedName>
    <definedName name="item12.18">#REF!</definedName>
    <definedName name="item12.19">#REF!</definedName>
    <definedName name="item12.2">#REF!</definedName>
    <definedName name="item12.20">#REF!</definedName>
    <definedName name="item12.21">#REF!</definedName>
    <definedName name="item12.22">#REF!</definedName>
    <definedName name="item12.23">#REF!</definedName>
    <definedName name="item12.24">#REF!</definedName>
    <definedName name="item12.25">#REF!</definedName>
    <definedName name="item12.26">#REF!</definedName>
    <definedName name="item12.27">#REF!</definedName>
    <definedName name="item12.3">#REF!</definedName>
    <definedName name="item12.4">#REF!</definedName>
    <definedName name="item12.5">#REF!</definedName>
    <definedName name="item12.6">#REF!</definedName>
    <definedName name="item12.7">#REF!</definedName>
    <definedName name="item12.8">#REF!</definedName>
    <definedName name="item12.9">#REF!</definedName>
    <definedName name="item13.1">#REF!</definedName>
    <definedName name="item13.10">#REF!</definedName>
    <definedName name="item13.11">#REF!</definedName>
    <definedName name="item13.12">#REF!</definedName>
    <definedName name="item13.13">#REF!</definedName>
    <definedName name="item13.2">#REF!</definedName>
    <definedName name="item13.3">#REF!</definedName>
    <definedName name="item13.4">#REF!</definedName>
    <definedName name="item13.5">#REF!</definedName>
    <definedName name="item13.6">#REF!</definedName>
    <definedName name="item13.7">#REF!</definedName>
    <definedName name="item13.8">#REF!</definedName>
    <definedName name="item13.9">#REF!</definedName>
    <definedName name="item14.1">#REF!</definedName>
    <definedName name="item14.2">#REF!</definedName>
    <definedName name="item14.3">#REF!</definedName>
    <definedName name="item14.4">#REF!</definedName>
    <definedName name="item14.5">#REF!</definedName>
    <definedName name="item14.6">#REF!</definedName>
    <definedName name="item15.1">#REF!</definedName>
    <definedName name="item15.10">#REF!</definedName>
    <definedName name="item15.11">#REF!</definedName>
    <definedName name="item15.12">#REF!</definedName>
    <definedName name="item15.13">#REF!</definedName>
    <definedName name="item15.2">#REF!</definedName>
    <definedName name="item15.3">#REF!</definedName>
    <definedName name="item15.4">#REF!</definedName>
    <definedName name="item15.5">#REF!</definedName>
    <definedName name="item15.6">#REF!</definedName>
    <definedName name="item15.7">#REF!</definedName>
    <definedName name="item15.8">#REF!</definedName>
    <definedName name="item15.9">#REF!</definedName>
    <definedName name="item2.1">#REF!</definedName>
    <definedName name="item2.10">#REF!</definedName>
    <definedName name="item2.11">#REF!</definedName>
    <definedName name="item2.12">#REF!</definedName>
    <definedName name="item2.13">#REF!</definedName>
    <definedName name="item2.14">#REF!</definedName>
    <definedName name="item2.15">#REF!</definedName>
    <definedName name="item2.16">#REF!</definedName>
    <definedName name="item2.17">#REF!</definedName>
    <definedName name="item2.18">#REF!</definedName>
    <definedName name="item2.19">#REF!</definedName>
    <definedName name="item2.2">#REF!</definedName>
    <definedName name="item2.20">#REF!</definedName>
    <definedName name="item2.21">#REF!</definedName>
    <definedName name="item2.22">#REF!</definedName>
    <definedName name="item2.23">#REF!</definedName>
    <definedName name="item2.24">#REF!</definedName>
    <definedName name="item2.25">#REF!</definedName>
    <definedName name="item2.26">#REF!</definedName>
    <definedName name="item2.27">#REF!</definedName>
    <definedName name="item2.3">#REF!</definedName>
    <definedName name="item2.4">#REF!</definedName>
    <definedName name="item2.5">#REF!</definedName>
    <definedName name="item2.6">#REF!</definedName>
    <definedName name="item2.7">#REF!</definedName>
    <definedName name="item2.8">#REF!</definedName>
    <definedName name="item2.9">#REF!</definedName>
    <definedName name="item3.1">#REF!</definedName>
    <definedName name="item3.2">#REF!</definedName>
    <definedName name="item3.3">#REF!</definedName>
    <definedName name="item4.1">#REF!</definedName>
    <definedName name="item4.2">#REF!</definedName>
    <definedName name="item4.3">#REF!</definedName>
    <definedName name="item4.4">#REF!</definedName>
    <definedName name="item4.5">#REF!</definedName>
    <definedName name="item4.6">#REF!</definedName>
    <definedName name="item4.7">#REF!</definedName>
    <definedName name="item5.1">#REF!</definedName>
    <definedName name="item5.2">#REF!</definedName>
    <definedName name="item5.3">#REF!</definedName>
    <definedName name="item5.4">#REF!</definedName>
    <definedName name="item5.5">#REF!</definedName>
    <definedName name="item5.6">#REF!</definedName>
    <definedName name="item5.7">#REF!</definedName>
    <definedName name="item6.1">#REF!</definedName>
    <definedName name="item6.2">#REF!</definedName>
    <definedName name="item6.3">#REF!</definedName>
    <definedName name="item6.4">#REF!</definedName>
    <definedName name="item6.5">#REF!</definedName>
    <definedName name="item7.1">#REF!</definedName>
    <definedName name="item7.10">#REF!</definedName>
    <definedName name="item7.11">#REF!</definedName>
    <definedName name="item7.12">#REF!</definedName>
    <definedName name="item7.13">#REF!</definedName>
    <definedName name="item7.14">#REF!</definedName>
    <definedName name="item7.15">#REF!</definedName>
    <definedName name="item7.16">#REF!</definedName>
    <definedName name="item7.17">#REF!</definedName>
    <definedName name="item7.18">#REF!</definedName>
    <definedName name="item7.19">#REF!</definedName>
    <definedName name="item7.2">#REF!</definedName>
    <definedName name="item7.3">#REF!</definedName>
    <definedName name="item7.4">#REF!</definedName>
    <definedName name="item7.5">#REF!</definedName>
    <definedName name="item7.6">#REF!</definedName>
    <definedName name="item7.7">#REF!</definedName>
    <definedName name="item7.8">#REF!</definedName>
    <definedName name="item7.9">#REF!</definedName>
    <definedName name="item8.1">#REF!</definedName>
    <definedName name="item8.2">#REF!</definedName>
    <definedName name="item8.3">#REF!</definedName>
    <definedName name="item8.4">#REF!</definedName>
    <definedName name="item8.5">#REF!</definedName>
    <definedName name="item8.6">#REF!</definedName>
    <definedName name="item9.1">#REF!</definedName>
    <definedName name="item9.2">#REF!</definedName>
    <definedName name="item9.3">#REF!</definedName>
    <definedName name="item9.4">#REF!</definedName>
    <definedName name="item9.5">#REF!</definedName>
    <definedName name="item9.6">#REF!</definedName>
    <definedName name="item9.7">#REF!</definedName>
    <definedName name="item9.8">#REF!</definedName>
    <definedName name="item9.9">#REF!</definedName>
    <definedName name="itens">#REF!</definedName>
    <definedName name="itm10.2">#REF!</definedName>
    <definedName name="J">#REF!</definedName>
    <definedName name="Jacareacanga">#REF!</definedName>
    <definedName name="JANEIRO2003" localSheetId="5" hidden="1">{#N/A,#N/A,TRUE,"Serviços"}</definedName>
    <definedName name="JANEIRO2003" localSheetId="20" hidden="1">{#N/A,#N/A,TRUE,"Serviços"}</definedName>
    <definedName name="JANEIRO2003" localSheetId="6" hidden="1">{#N/A,#N/A,TRUE,"Serviços"}</definedName>
    <definedName name="JANEIRO2003" localSheetId="19" hidden="1">{#N/A,#N/A,TRUE,"Serviços"}</definedName>
    <definedName name="JANEIRO2003" localSheetId="3" hidden="1">{#N/A,#N/A,TRUE,"Serviços"}</definedName>
    <definedName name="JANEIRO2003" localSheetId="4" hidden="1">{#N/A,#N/A,TRUE,"Serviços"}</definedName>
    <definedName name="JANEIRO2003" localSheetId="13" hidden="1">{#N/A,#N/A,TRUE,"Serviços"}</definedName>
    <definedName name="JANEIRO2003" localSheetId="11" hidden="1">{#N/A,#N/A,TRUE,"Serviços"}</definedName>
    <definedName name="JANEIRO2003" localSheetId="12" hidden="1">{#N/A,#N/A,TRUE,"Serviços"}</definedName>
    <definedName name="JANEIRO2003" localSheetId="1" hidden="1">{#N/A,#N/A,TRUE,"Serviços"}</definedName>
    <definedName name="JANEIRO2003" localSheetId="7" hidden="1">{#N/A,#N/A,TRUE,"Serviços"}</definedName>
    <definedName name="JANEIRO2003" localSheetId="9" hidden="1">{#N/A,#N/A,TRUE,"Serviços"}</definedName>
    <definedName name="JANEIRO2003" localSheetId="0" hidden="1">{#N/A,#N/A,TRUE,"Serviços"}</definedName>
    <definedName name="JANEIRO2003" localSheetId="18" hidden="1">{#N/A,#N/A,TRUE,"Serviços"}</definedName>
    <definedName name="JANEIRO2003" localSheetId="10" hidden="1">{#N/A,#N/A,TRUE,"Serviços"}</definedName>
    <definedName name="JANEIRO2003" hidden="1">{#N/A,#N/A,TRUE,"Serviços"}</definedName>
    <definedName name="jbgihwqgbib">#REF!</definedName>
    <definedName name="Jd">#REF!</definedName>
    <definedName name="jhb">#REF!</definedName>
    <definedName name="JHIO7I">#REF!</definedName>
    <definedName name="jj">#REF!</definedName>
    <definedName name="JJJJJJJJJJJJJJJJJ">#REF!</definedName>
    <definedName name="Jm">#REF!</definedName>
    <definedName name="JObra" localSheetId="5">#REF!</definedName>
    <definedName name="JObra" localSheetId="6">#REF!</definedName>
    <definedName name="JObra" localSheetId="1">#REF!</definedName>
    <definedName name="JObra" localSheetId="10">#REF!</definedName>
    <definedName name="JObra">#REF!</definedName>
    <definedName name="JR_PAGE_ANCHOR_0_1" localSheetId="5">#REF!</definedName>
    <definedName name="JR_PAGE_ANCHOR_0_1" localSheetId="20">#REF!</definedName>
    <definedName name="JR_PAGE_ANCHOR_0_1" localSheetId="6">#REF!</definedName>
    <definedName name="JR_PAGE_ANCHOR_0_1" localSheetId="11">#REF!</definedName>
    <definedName name="JR_PAGE_ANCHOR_0_1" localSheetId="1">#REF!</definedName>
    <definedName name="JR_PAGE_ANCHOR_0_1" localSheetId="7">#REF!</definedName>
    <definedName name="JR_PAGE_ANCHOR_0_1" localSheetId="9">#REF!</definedName>
    <definedName name="JR_PAGE_ANCHOR_0_1" localSheetId="0">#REF!</definedName>
    <definedName name="JR_PAGE_ANCHOR_0_1" localSheetId="10">#REF!</definedName>
    <definedName name="JR_PAGE_ANCHOR_0_1">#REF!</definedName>
    <definedName name="JTInflacaoPrev" localSheetId="5">#REF!</definedName>
    <definedName name="JTInflacaoPrev" localSheetId="20">#REF!</definedName>
    <definedName name="JTInflacaoPrev" localSheetId="6">#REF!</definedName>
    <definedName name="JTInflacaoPrev" localSheetId="11">#REF!</definedName>
    <definedName name="JTInflacaoPrev" localSheetId="1">#REF!</definedName>
    <definedName name="JTInflacaoPrev" localSheetId="7">#REF!</definedName>
    <definedName name="JTInflacaoPrev" localSheetId="9">#REF!</definedName>
    <definedName name="JTInflacaoPrev" localSheetId="0">#REF!</definedName>
    <definedName name="JTInflacaoPrev" localSheetId="10">#REF!</definedName>
    <definedName name="JTInflacaoPrev">#REF!</definedName>
    <definedName name="JTYKTKTYK">#REF!</definedName>
    <definedName name="JUltimoReaj" localSheetId="5">#REF!</definedName>
    <definedName name="JUltimoReaj" localSheetId="20">#REF!</definedName>
    <definedName name="JUltimoReaj" localSheetId="6">#REF!</definedName>
    <definedName name="JUltimoReaj" localSheetId="11">#REF!</definedName>
    <definedName name="JUltimoReaj" localSheetId="1">#REF!</definedName>
    <definedName name="JUltimoReaj" localSheetId="7">#REF!</definedName>
    <definedName name="JUltimoReaj" localSheetId="9">#REF!</definedName>
    <definedName name="JUltimoReaj" localSheetId="0">#REF!</definedName>
    <definedName name="JUltimoReaj" localSheetId="10">#REF!</definedName>
    <definedName name="JUltimoReaj">#REF!</definedName>
    <definedName name="JUNHO">#REF!</definedName>
    <definedName name="juuhyyebjs14">#REF!</definedName>
    <definedName name="jxfj">#REF!</definedName>
    <definedName name="jygfvsujj_jhs">#REF!</definedName>
    <definedName name="k" localSheetId="8">'[3]Bm 8'!#REF!</definedName>
    <definedName name="k" localSheetId="5">#REF!</definedName>
    <definedName name="k" localSheetId="20">#REF!</definedName>
    <definedName name="k" localSheetId="6">#REF!</definedName>
    <definedName name="k" localSheetId="19">'[3]Bm 8'!#REF!</definedName>
    <definedName name="k" localSheetId="3">'[3]Bm 8'!#REF!</definedName>
    <definedName name="k" localSheetId="4">'[3]Bm 8'!#REF!</definedName>
    <definedName name="k" localSheetId="11">#REF!</definedName>
    <definedName name="k" localSheetId="1">#REF!</definedName>
    <definedName name="k" localSheetId="7">#REF!</definedName>
    <definedName name="k" localSheetId="9">#REF!</definedName>
    <definedName name="k" localSheetId="0">#REF!</definedName>
    <definedName name="k" localSheetId="10">#REF!</definedName>
    <definedName name="k">#REF!</definedName>
    <definedName name="kajuste" localSheetId="19">'[52]custo direto'!$Q$40</definedName>
    <definedName name="kajuste" localSheetId="3">'[52]custo direto'!$Q$40</definedName>
    <definedName name="kajuste" localSheetId="4">'[52]custo direto'!$Q$40</definedName>
    <definedName name="kajuste">'[53]custo direto'!$Q$40</definedName>
    <definedName name="kcomp100" localSheetId="5">#REF!</definedName>
    <definedName name="kcomp100" localSheetId="20">#REF!</definedName>
    <definedName name="kcomp100" localSheetId="6">#REF!</definedName>
    <definedName name="kcomp100" localSheetId="11">#REF!</definedName>
    <definedName name="kcomp100" localSheetId="1">#REF!</definedName>
    <definedName name="kcomp100" localSheetId="7">#REF!</definedName>
    <definedName name="kcomp100" localSheetId="9">#REF!</definedName>
    <definedName name="kcomp100" localSheetId="0">#REF!</definedName>
    <definedName name="kcomp100" localSheetId="10">#REF!</definedName>
    <definedName name="kcomp100">#REF!</definedName>
    <definedName name="kcomp95" localSheetId="5">#REF!</definedName>
    <definedName name="kcomp95" localSheetId="20">#REF!</definedName>
    <definedName name="kcomp95" localSheetId="6">#REF!</definedName>
    <definedName name="kcomp95" localSheetId="11">#REF!</definedName>
    <definedName name="kcomp95" localSheetId="1">#REF!</definedName>
    <definedName name="kcomp95" localSheetId="7">#REF!</definedName>
    <definedName name="kcomp95" localSheetId="9">#REF!</definedName>
    <definedName name="kcomp95" localSheetId="0">#REF!</definedName>
    <definedName name="kcomp95" localSheetId="10">#REF!</definedName>
    <definedName name="kcomp95">#REF!</definedName>
    <definedName name="kdhdjdk">#REF!</definedName>
    <definedName name="keqpav" localSheetId="19">[54]multiplicadores!$C$20</definedName>
    <definedName name="keqpav" localSheetId="3">[54]multiplicadores!$C$20</definedName>
    <definedName name="keqpav" localSheetId="4">[54]multiplicadores!$C$20</definedName>
    <definedName name="keqpav">[55]multiplicadores!$C$20</definedName>
    <definedName name="keqterr" localSheetId="19">[54]multiplicadores!$C$10</definedName>
    <definedName name="keqterr" localSheetId="3">[54]multiplicadores!$C$10</definedName>
    <definedName name="keqterr" localSheetId="4">[54]multiplicadores!$C$10</definedName>
    <definedName name="keqterr">[55]multiplicadores!$C$10</definedName>
    <definedName name="khgu">#REF!</definedName>
    <definedName name="kj">#REF!</definedName>
    <definedName name="kjh">#REF!</definedName>
    <definedName name="KKKK" localSheetId="5">#REF!</definedName>
    <definedName name="KKKK" localSheetId="20">#REF!</definedName>
    <definedName name="KKKK" localSheetId="6">#REF!</definedName>
    <definedName name="KKKK" localSheetId="19">#REF!,#REF!</definedName>
    <definedName name="KKKK" localSheetId="3">#REF!,#REF!</definedName>
    <definedName name="KKKK" localSheetId="4">#REF!,#REF!</definedName>
    <definedName name="KKKK" localSheetId="11">#REF!</definedName>
    <definedName name="KKKK" localSheetId="1">#REF!</definedName>
    <definedName name="KKKK" localSheetId="7">#REF!</definedName>
    <definedName name="KKKK" localSheetId="9">#REF!</definedName>
    <definedName name="KKKK" localSheetId="0">#REF!</definedName>
    <definedName name="KKKK" localSheetId="10">#REF!</definedName>
    <definedName name="KKKK">#REF!</definedName>
    <definedName name="kkkk2" localSheetId="5">#REF!</definedName>
    <definedName name="kkkk2" localSheetId="20">#REF!</definedName>
    <definedName name="kkkk2" localSheetId="6">#REF!</definedName>
    <definedName name="kkkk2" localSheetId="19">#REF!,#REF!</definedName>
    <definedName name="kkkk2" localSheetId="3">#REF!,#REF!</definedName>
    <definedName name="kkkk2" localSheetId="4">#REF!,#REF!</definedName>
    <definedName name="kkkk2" localSheetId="11">#REF!</definedName>
    <definedName name="kkkk2" localSheetId="1">#REF!</definedName>
    <definedName name="kkkk2" localSheetId="7">#REF!</definedName>
    <definedName name="kkkk2" localSheetId="9">#REF!</definedName>
    <definedName name="kkkk2" localSheetId="0">#REF!</definedName>
    <definedName name="kkkk2" localSheetId="10">#REF!</definedName>
    <definedName name="kkkk2">#REF!</definedName>
    <definedName name="kkkkkkk" localSheetId="5">#REF!</definedName>
    <definedName name="kkkkkkk" localSheetId="20">#REF!</definedName>
    <definedName name="kkkkkkk" localSheetId="6">#REF!</definedName>
    <definedName name="kkkkkkk" localSheetId="11">#REF!</definedName>
    <definedName name="kkkkkkk" localSheetId="1">#REF!</definedName>
    <definedName name="kkkkkkk" localSheetId="7">#REF!</definedName>
    <definedName name="kkkkkkk" localSheetId="9">#REF!</definedName>
    <definedName name="kkkkkkk" localSheetId="0">#REF!</definedName>
    <definedName name="kkkkkkk" localSheetId="10">#REF!</definedName>
    <definedName name="kkkkkkk">#REF!</definedName>
    <definedName name="kkkkkkkk3" localSheetId="5">#REF!</definedName>
    <definedName name="kkkkkkkk3" localSheetId="20">#REF!</definedName>
    <definedName name="kkkkkkkk3" localSheetId="6">#REF!</definedName>
    <definedName name="kkkkkkkk3" localSheetId="19">#REF!,#REF!</definedName>
    <definedName name="kkkkkkkk3" localSheetId="3">#REF!,#REF!</definedName>
    <definedName name="kkkkkkkk3" localSheetId="4">#REF!,#REF!</definedName>
    <definedName name="kkkkkkkk3" localSheetId="11">#REF!</definedName>
    <definedName name="kkkkkkkk3" localSheetId="1">#REF!</definedName>
    <definedName name="kkkkkkkk3" localSheetId="7">#REF!</definedName>
    <definedName name="kkkkkkkk3" localSheetId="9">#REF!</definedName>
    <definedName name="kkkkkkkk3" localSheetId="0">#REF!</definedName>
    <definedName name="kkkkkkkk3" localSheetId="10">#REF!</definedName>
    <definedName name="kkkkkkkk3">#REF!</definedName>
    <definedName name="kkkkkkkkkkkkk">#REF!</definedName>
    <definedName name="kl" localSheetId="5">#REF!</definedName>
    <definedName name="kl" localSheetId="20">#REF!</definedName>
    <definedName name="kl" localSheetId="6">#REF!</definedName>
    <definedName name="kl" localSheetId="11">#REF!</definedName>
    <definedName name="kl" localSheetId="1">#REF!</definedName>
    <definedName name="kl" localSheetId="7">#REF!</definedName>
    <definedName name="kl" localSheetId="9">#REF!</definedName>
    <definedName name="kl" localSheetId="0">#REF!</definedName>
    <definedName name="kl" localSheetId="10">#REF!</definedName>
    <definedName name="kl">#REF!</definedName>
    <definedName name="klkl" localSheetId="5">#REF!</definedName>
    <definedName name="klkl" localSheetId="20">#REF!</definedName>
    <definedName name="klkl" localSheetId="6">#REF!</definedName>
    <definedName name="klkl" localSheetId="11">#REF!</definedName>
    <definedName name="klkl" localSheetId="1">#REF!</definedName>
    <definedName name="klkl" localSheetId="7">#REF!</definedName>
    <definedName name="klkl" localSheetId="9">#REF!</definedName>
    <definedName name="klkl" localSheetId="0">#REF!</definedName>
    <definedName name="klkl" localSheetId="10">#REF!</definedName>
    <definedName name="klkl">#REF!</definedName>
    <definedName name="knovobdi" localSheetId="19">[54]multiplicadores!$C$28</definedName>
    <definedName name="knovobdi" localSheetId="3">[54]multiplicadores!$C$28</definedName>
    <definedName name="knovobdi" localSheetId="4">[54]multiplicadores!$C$28</definedName>
    <definedName name="knovobdi">[55]multiplicadores!$C$28</definedName>
    <definedName name="KPAV" localSheetId="5">#REF!</definedName>
    <definedName name="KPAV" localSheetId="20">#REF!</definedName>
    <definedName name="KPAV" localSheetId="6">#REF!</definedName>
    <definedName name="KPAV" localSheetId="3">#REF!</definedName>
    <definedName name="KPAV" localSheetId="4">#REF!</definedName>
    <definedName name="KPAV" localSheetId="11">#REF!</definedName>
    <definedName name="KPAV" localSheetId="1">#REF!</definedName>
    <definedName name="KPAV" localSheetId="7">#REF!</definedName>
    <definedName name="KPAV" localSheetId="9">#REF!</definedName>
    <definedName name="KPAV" localSheetId="0">#REF!</definedName>
    <definedName name="KPAV" localSheetId="10">#REF!</definedName>
    <definedName name="KPAV">#REF!</definedName>
    <definedName name="kpavi">#REF!</definedName>
    <definedName name="kpavim">#REF!</definedName>
    <definedName name="kpavime">#REF!</definedName>
    <definedName name="ksye_isuhuh_hsydgs">#REF!</definedName>
    <definedName name="KTER" localSheetId="5">#REF!</definedName>
    <definedName name="KTER" localSheetId="20">#REF!</definedName>
    <definedName name="KTER" localSheetId="6">#REF!</definedName>
    <definedName name="KTER" localSheetId="3">#REF!</definedName>
    <definedName name="KTER" localSheetId="4">#REF!</definedName>
    <definedName name="KTER" localSheetId="11">#REF!</definedName>
    <definedName name="KTER" localSheetId="1">#REF!</definedName>
    <definedName name="KTER" localSheetId="7">#REF!</definedName>
    <definedName name="KTER" localSheetId="9">#REF!</definedName>
    <definedName name="KTER" localSheetId="0">#REF!</definedName>
    <definedName name="KTER" localSheetId="10">#REF!</definedName>
    <definedName name="KTER">#REF!</definedName>
    <definedName name="kterr">#REF!</definedName>
    <definedName name="kterra">#REF!</definedName>
    <definedName name="kterrap">#REF!</definedName>
    <definedName name="kterraple">#REF!</definedName>
    <definedName name="kudyud">#REF!</definedName>
    <definedName name="Kvenda">#REF!</definedName>
    <definedName name="l_">#REF!</definedName>
    <definedName name="L_Pilar">5+5.9+3.7</definedName>
    <definedName name="L_Rolamento">9.7</definedName>
    <definedName name="lab" localSheetId="5" hidden="1">{#N/A,#N/A,TRUE,"Serviços"}</definedName>
    <definedName name="lab" localSheetId="20" hidden="1">{#N/A,#N/A,TRUE,"Serviços"}</definedName>
    <definedName name="lab" localSheetId="6" hidden="1">{#N/A,#N/A,TRUE,"Serviços"}</definedName>
    <definedName name="lab" localSheetId="19" hidden="1">{#N/A,#N/A,TRUE,"Serviços"}</definedName>
    <definedName name="lab" localSheetId="3" hidden="1">{#N/A,#N/A,TRUE,"Serviços"}</definedName>
    <definedName name="lab" localSheetId="4" hidden="1">{#N/A,#N/A,TRUE,"Serviços"}</definedName>
    <definedName name="lab" localSheetId="13" hidden="1">{#N/A,#N/A,TRUE,"Serviços"}</definedName>
    <definedName name="lab" localSheetId="11" hidden="1">{#N/A,#N/A,TRUE,"Serviços"}</definedName>
    <definedName name="lab" localSheetId="12" hidden="1">{#N/A,#N/A,TRUE,"Serviços"}</definedName>
    <definedName name="lab" localSheetId="1" hidden="1">{#N/A,#N/A,TRUE,"Serviços"}</definedName>
    <definedName name="lab" localSheetId="7" hidden="1">{#N/A,#N/A,TRUE,"Serviços"}</definedName>
    <definedName name="lab" localSheetId="9" hidden="1">{#N/A,#N/A,TRUE,"Serviços"}</definedName>
    <definedName name="lab" localSheetId="0" hidden="1">{#N/A,#N/A,TRUE,"Serviços"}</definedName>
    <definedName name="lab" localSheetId="18" hidden="1">{#N/A,#N/A,TRUE,"Serviços"}</definedName>
    <definedName name="lab" localSheetId="10" hidden="1">{#N/A,#N/A,TRUE,"Serviços"}</definedName>
    <definedName name="lab" hidden="1">{#N/A,#N/A,TRUE,"Serviços"}</definedName>
    <definedName name="Lado2">#REF!</definedName>
    <definedName name="Laranjeiras" localSheetId="5">#REF!</definedName>
    <definedName name="Laranjeiras" localSheetId="20">#REF!</definedName>
    <definedName name="Laranjeiras" localSheetId="6">#REF!</definedName>
    <definedName name="Laranjeiras" localSheetId="19">#REF!,#REF!</definedName>
    <definedName name="Laranjeiras" localSheetId="3">#REF!,#REF!</definedName>
    <definedName name="Laranjeiras" localSheetId="4">#REF!,#REF!</definedName>
    <definedName name="Laranjeiras" localSheetId="13">#REF!</definedName>
    <definedName name="Laranjeiras" localSheetId="11">#REF!</definedName>
    <definedName name="Laranjeiras" localSheetId="1">#REF!</definedName>
    <definedName name="Laranjeiras" localSheetId="7">#REF!</definedName>
    <definedName name="Laranjeiras" localSheetId="9">#REF!</definedName>
    <definedName name="Laranjeiras" localSheetId="0">#REF!</definedName>
    <definedName name="Laranjeiras" localSheetId="10">#REF!</definedName>
    <definedName name="Laranjeiras">#REF!</definedName>
    <definedName name="LARGURA">#REF!</definedName>
    <definedName name="LEIS_CAPA" localSheetId="5">#REF!</definedName>
    <definedName name="LEIS_CAPA" localSheetId="20">#REF!</definedName>
    <definedName name="LEIS_CAPA" localSheetId="6">#REF!</definedName>
    <definedName name="LEIS_CAPA" localSheetId="11">#REF!</definedName>
    <definedName name="LEIS_CAPA" localSheetId="1">#REF!</definedName>
    <definedName name="LEIS_CAPA" localSheetId="7">#REF!</definedName>
    <definedName name="LEIS_CAPA" localSheetId="9">#REF!</definedName>
    <definedName name="LEIS_CAPA" localSheetId="0">#REF!</definedName>
    <definedName name="LEIS_CAPA" localSheetId="10">#REF!</definedName>
    <definedName name="LEIS_CAPA">#REF!</definedName>
    <definedName name="LEIS_H" localSheetId="5">#REF!</definedName>
    <definedName name="LEIS_H" localSheetId="20">#REF!</definedName>
    <definedName name="LEIS_H" localSheetId="6">#REF!</definedName>
    <definedName name="LEIS_H" localSheetId="11">#REF!</definedName>
    <definedName name="LEIS_H" localSheetId="1">#REF!</definedName>
    <definedName name="LEIS_H" localSheetId="7">#REF!</definedName>
    <definedName name="LEIS_H" localSheetId="9">#REF!</definedName>
    <definedName name="LEIS_H" localSheetId="0">#REF!</definedName>
    <definedName name="LEIS_H" localSheetId="10">#REF!</definedName>
    <definedName name="LEIS_H">#REF!</definedName>
    <definedName name="LEIS_M" localSheetId="19">'[21]LEIS MENSALISTA'!$D$51</definedName>
    <definedName name="LEIS_M" localSheetId="3">'[21]LEIS MENSALISTA'!$D$51</definedName>
    <definedName name="LEIS_M" localSheetId="4">'[21]LEIS MENSALISTA'!$D$51</definedName>
    <definedName name="LEIS_M">'[22]LEIS MENSALISTA'!$D$51</definedName>
    <definedName name="LEO">#REF!</definedName>
    <definedName name="leosde" localSheetId="13">#REF!</definedName>
    <definedName name="leosde">#REF!</definedName>
    <definedName name="LIGAÇÃO">#REF!</definedName>
    <definedName name="LINHAS_DE_RECALQUE">#REF!</definedName>
    <definedName name="lista" localSheetId="5">#REF!</definedName>
    <definedName name="lista" localSheetId="20">#REF!</definedName>
    <definedName name="lista" localSheetId="6">#REF!</definedName>
    <definedName name="Lista" localSheetId="19">"#REF!"</definedName>
    <definedName name="Lista" localSheetId="3">"#REF!"</definedName>
    <definedName name="Lista" localSheetId="4">"#REF!"</definedName>
    <definedName name="lista" localSheetId="11">#REF!</definedName>
    <definedName name="lista" localSheetId="1">#REF!</definedName>
    <definedName name="lista" localSheetId="7">#REF!</definedName>
    <definedName name="lista" localSheetId="9">#REF!</definedName>
    <definedName name="lista" localSheetId="0">#REF!</definedName>
    <definedName name="lista" localSheetId="10">#REF!</definedName>
    <definedName name="lista">#REF!</definedName>
    <definedName name="lista.coluna" localSheetId="5">#REF!</definedName>
    <definedName name="lista.coluna" localSheetId="20">#REF!</definedName>
    <definedName name="lista.coluna" localSheetId="6">#REF!</definedName>
    <definedName name="lista.coluna" localSheetId="11">#REF!</definedName>
    <definedName name="lista.coluna" localSheetId="1">#REF!</definedName>
    <definedName name="lista.coluna" localSheetId="7">#REF!</definedName>
    <definedName name="lista.coluna" localSheetId="9">#REF!</definedName>
    <definedName name="lista.coluna" localSheetId="0">#REF!</definedName>
    <definedName name="lista.coluna" localSheetId="10">#REF!</definedName>
    <definedName name="lista.coluna">#REF!</definedName>
    <definedName name="lista.linha" localSheetId="5">#REF!</definedName>
    <definedName name="lista.linha" localSheetId="20">#REF!</definedName>
    <definedName name="lista.linha" localSheetId="6">#REF!</definedName>
    <definedName name="lista.linha" localSheetId="11">#REF!</definedName>
    <definedName name="lista.linha" localSheetId="1">#REF!</definedName>
    <definedName name="lista.linha" localSheetId="7">#REF!</definedName>
    <definedName name="lista.linha" localSheetId="9">#REF!</definedName>
    <definedName name="lista.linha" localSheetId="0">#REF!</definedName>
    <definedName name="lista.linha" localSheetId="10">#REF!</definedName>
    <definedName name="lista.linh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jh">#REF!</definedName>
    <definedName name="LK" localSheetId="19">'COMP GRELHA'!LK</definedName>
    <definedName name="LK" localSheetId="3">'COMP. ELETRICO'!LK</definedName>
    <definedName name="LK" localSheetId="4">'COMP. ELETRICO (2)'!LK</definedName>
    <definedName name="LK">#N/A</definedName>
    <definedName name="LLLLL" localSheetId="5">#REF!</definedName>
    <definedName name="LLLLL" localSheetId="20">#REF!</definedName>
    <definedName name="LLLLL" localSheetId="6">#REF!</definedName>
    <definedName name="LLLLL" localSheetId="19">#REF!,#REF!</definedName>
    <definedName name="LLLLL" localSheetId="3">#REF!,#REF!</definedName>
    <definedName name="LLLLL" localSheetId="4">#REF!,#REF!</definedName>
    <definedName name="LLLLL" localSheetId="11">#REF!</definedName>
    <definedName name="LLLLL" localSheetId="1">#REF!</definedName>
    <definedName name="LLLLL" localSheetId="7">#REF!</definedName>
    <definedName name="LLLLL" localSheetId="9">#REF!</definedName>
    <definedName name="LLLLL" localSheetId="0">#REF!</definedName>
    <definedName name="LLLLL" localSheetId="10">#REF!</definedName>
    <definedName name="LLLLL">#REF!</definedName>
    <definedName name="llllllll" localSheetId="19">'COMP GRELHA'!llllllll</definedName>
    <definedName name="llllllll" localSheetId="3">'COMP. ELETRICO'!llllllll</definedName>
    <definedName name="llllllll" localSheetId="4">'COMP. ELETRICO (2)'!llllllll</definedName>
    <definedName name="llllllll">#N/A</definedName>
    <definedName name="Local">#REF!</definedName>
    <definedName name="lokar" localSheetId="5" hidden="1">{#N/A,#N/A,FALSE,"GERAL";#N/A,#N/A,FALSE,"012-96";#N/A,#N/A,FALSE,"018-96";#N/A,#N/A,FALSE,"027-96";#N/A,#N/A,FALSE,"059-96";#N/A,#N/A,FALSE,"076-96";#N/A,#N/A,FALSE,"019-97";#N/A,#N/A,FALSE,"021-97";#N/A,#N/A,FALSE,"022-97";#N/A,#N/A,FALSE,"028-97"}</definedName>
    <definedName name="lokar" localSheetId="20" hidden="1">{#N/A,#N/A,FALSE,"GERAL";#N/A,#N/A,FALSE,"012-96";#N/A,#N/A,FALSE,"018-96";#N/A,#N/A,FALSE,"027-96";#N/A,#N/A,FALSE,"059-96";#N/A,#N/A,FALSE,"076-96";#N/A,#N/A,FALSE,"019-97";#N/A,#N/A,FALSE,"021-97";#N/A,#N/A,FALSE,"022-97";#N/A,#N/A,FALSE,"028-97"}</definedName>
    <definedName name="lokar" localSheetId="6" hidden="1">{#N/A,#N/A,FALSE,"GERAL";#N/A,#N/A,FALSE,"012-96";#N/A,#N/A,FALSE,"018-96";#N/A,#N/A,FALSE,"027-96";#N/A,#N/A,FALSE,"059-96";#N/A,#N/A,FALSE,"076-96";#N/A,#N/A,FALSE,"019-97";#N/A,#N/A,FALSE,"021-97";#N/A,#N/A,FALSE,"022-97";#N/A,#N/A,FALSE,"028-97"}</definedName>
    <definedName name="lokar" localSheetId="19" hidden="1">{#N/A,#N/A,FALSE,"GERAL";#N/A,#N/A,FALSE,"012-96";#N/A,#N/A,FALSE,"018-96";#N/A,#N/A,FALSE,"027-96";#N/A,#N/A,FALSE,"059-96";#N/A,#N/A,FALSE,"076-96";#N/A,#N/A,FALSE,"019-97";#N/A,#N/A,FALSE,"021-97";#N/A,#N/A,FALSE,"022-97";#N/A,#N/A,FALSE,"028-97"}</definedName>
    <definedName name="lokar" localSheetId="3" hidden="1">{#N/A,#N/A,FALSE,"GERAL";#N/A,#N/A,FALSE,"012-96";#N/A,#N/A,FALSE,"018-96";#N/A,#N/A,FALSE,"027-96";#N/A,#N/A,FALSE,"059-96";#N/A,#N/A,FALSE,"076-96";#N/A,#N/A,FALSE,"019-97";#N/A,#N/A,FALSE,"021-97";#N/A,#N/A,FALSE,"022-97";#N/A,#N/A,FALSE,"028-97"}</definedName>
    <definedName name="lokar" localSheetId="4" hidden="1">{#N/A,#N/A,FALSE,"GERAL";#N/A,#N/A,FALSE,"012-96";#N/A,#N/A,FALSE,"018-96";#N/A,#N/A,FALSE,"027-96";#N/A,#N/A,FALSE,"059-96";#N/A,#N/A,FALSE,"076-96";#N/A,#N/A,FALSE,"019-97";#N/A,#N/A,FALSE,"021-97";#N/A,#N/A,FALSE,"022-97";#N/A,#N/A,FALSE,"028-97"}</definedName>
    <definedName name="lokar" localSheetId="13" hidden="1">{#N/A,#N/A,FALSE,"GERAL";#N/A,#N/A,FALSE,"012-96";#N/A,#N/A,FALSE,"018-96";#N/A,#N/A,FALSE,"027-96";#N/A,#N/A,FALSE,"059-96";#N/A,#N/A,FALSE,"076-96";#N/A,#N/A,FALSE,"019-97";#N/A,#N/A,FALSE,"021-97";#N/A,#N/A,FALSE,"022-97";#N/A,#N/A,FALSE,"028-97"}</definedName>
    <definedName name="lokar" localSheetId="11" hidden="1">{#N/A,#N/A,FALSE,"GERAL";#N/A,#N/A,FALSE,"012-96";#N/A,#N/A,FALSE,"018-96";#N/A,#N/A,FALSE,"027-96";#N/A,#N/A,FALSE,"059-96";#N/A,#N/A,FALSE,"076-96";#N/A,#N/A,FALSE,"019-97";#N/A,#N/A,FALSE,"021-97";#N/A,#N/A,FALSE,"022-97";#N/A,#N/A,FALSE,"028-97"}</definedName>
    <definedName name="lokar" localSheetId="12" hidden="1">{#N/A,#N/A,FALSE,"GERAL";#N/A,#N/A,FALSE,"012-96";#N/A,#N/A,FALSE,"018-96";#N/A,#N/A,FALSE,"027-96";#N/A,#N/A,FALSE,"059-96";#N/A,#N/A,FALSE,"076-96";#N/A,#N/A,FALSE,"019-97";#N/A,#N/A,FALSE,"021-97";#N/A,#N/A,FALSE,"022-97";#N/A,#N/A,FALSE,"028-97"}</definedName>
    <definedName name="lokar" localSheetId="1" hidden="1">{#N/A,#N/A,FALSE,"GERAL";#N/A,#N/A,FALSE,"012-96";#N/A,#N/A,FALSE,"018-96";#N/A,#N/A,FALSE,"027-96";#N/A,#N/A,FALSE,"059-96";#N/A,#N/A,FALSE,"076-96";#N/A,#N/A,FALSE,"019-97";#N/A,#N/A,FALSE,"021-97";#N/A,#N/A,FALSE,"022-97";#N/A,#N/A,FALSE,"028-97"}</definedName>
    <definedName name="lokar" localSheetId="7" hidden="1">{#N/A,#N/A,FALSE,"GERAL";#N/A,#N/A,FALSE,"012-96";#N/A,#N/A,FALSE,"018-96";#N/A,#N/A,FALSE,"027-96";#N/A,#N/A,FALSE,"059-96";#N/A,#N/A,FALSE,"076-96";#N/A,#N/A,FALSE,"019-97";#N/A,#N/A,FALSE,"021-97";#N/A,#N/A,FALSE,"022-97";#N/A,#N/A,FALSE,"028-97"}</definedName>
    <definedName name="lokar" localSheetId="9" hidden="1">{#N/A,#N/A,FALSE,"GERAL";#N/A,#N/A,FALSE,"012-96";#N/A,#N/A,FALSE,"018-96";#N/A,#N/A,FALSE,"027-96";#N/A,#N/A,FALSE,"059-96";#N/A,#N/A,FALSE,"076-96";#N/A,#N/A,FALSE,"019-97";#N/A,#N/A,FALSE,"021-97";#N/A,#N/A,FALSE,"022-97";#N/A,#N/A,FALSE,"028-97"}</definedName>
    <definedName name="lokar" localSheetId="0" hidden="1">{#N/A,#N/A,FALSE,"GERAL";#N/A,#N/A,FALSE,"012-96";#N/A,#N/A,FALSE,"018-96";#N/A,#N/A,FALSE,"027-96";#N/A,#N/A,FALSE,"059-96";#N/A,#N/A,FALSE,"076-96";#N/A,#N/A,FALSE,"019-97";#N/A,#N/A,FALSE,"021-97";#N/A,#N/A,FALSE,"022-97";#N/A,#N/A,FALSE,"028-97"}</definedName>
    <definedName name="lokar" localSheetId="18" hidden="1">{#N/A,#N/A,FALSE,"GERAL";#N/A,#N/A,FALSE,"012-96";#N/A,#N/A,FALSE,"018-96";#N/A,#N/A,FALSE,"027-96";#N/A,#N/A,FALSE,"059-96";#N/A,#N/A,FALSE,"076-96";#N/A,#N/A,FALSE,"019-97";#N/A,#N/A,FALSE,"021-97";#N/A,#N/A,FALSE,"022-97";#N/A,#N/A,FALSE,"028-97"}</definedName>
    <definedName name="lokar" localSheetId="10" hidden="1">{#N/A,#N/A,FALSE,"GERAL";#N/A,#N/A,FALSE,"012-96";#N/A,#N/A,FALSE,"018-96";#N/A,#N/A,FALSE,"027-96";#N/A,#N/A,FALSE,"059-96";#N/A,#N/A,FALSE,"076-96";#N/A,#N/A,FALSE,"019-97";#N/A,#N/A,FALSE,"021-97";#N/A,#N/A,FALSE,"022-97";#N/A,#N/A,FALSE,"028-97"}</definedName>
    <definedName name="lokar" hidden="1">{#N/A,#N/A,FALSE,"GERAL";#N/A,#N/A,FALSE,"012-96";#N/A,#N/A,FALSE,"018-96";#N/A,#N/A,FALSE,"027-96";#N/A,#N/A,FALSE,"059-96";#N/A,#N/A,FALSE,"076-96";#N/A,#N/A,FALSE,"019-97";#N/A,#N/A,FALSE,"021-97";#N/A,#N/A,FALSE,"022-97";#N/A,#N/A,FALSE,"028-97"}</definedName>
    <definedName name="lokar_1">#N/A</definedName>
    <definedName name="lokar_2">#N/A</definedName>
    <definedName name="lokar_3">#N/A</definedName>
    <definedName name="LOP">(#REF!,#REF!)</definedName>
    <definedName name="lote" localSheetId="13">#REF!</definedName>
    <definedName name="lote">#REF!</definedName>
    <definedName name="Lucro">#REF!</definedName>
    <definedName name="luis" localSheetId="5" hidden="1">{"'Plan1 (2)'!$A$5:$F$63"}</definedName>
    <definedName name="luis" localSheetId="20" hidden="1">{"'Plan1 (2)'!$A$5:$F$63"}</definedName>
    <definedName name="luis" localSheetId="6" hidden="1">{"'Plan1 (2)'!$A$5:$F$63"}</definedName>
    <definedName name="luis" localSheetId="19" hidden="1">{"'Plan1 (2)'!$A$5:$F$63"}</definedName>
    <definedName name="luis" localSheetId="3" hidden="1">{"'Plan1 (2)'!$A$5:$F$63"}</definedName>
    <definedName name="luis" localSheetId="4" hidden="1">{"'Plan1 (2)'!$A$5:$F$63"}</definedName>
    <definedName name="luis" localSheetId="13" hidden="1">{"'Plan1 (2)'!$A$5:$F$63"}</definedName>
    <definedName name="luis" localSheetId="11" hidden="1">{"'Plan1 (2)'!$A$5:$F$63"}</definedName>
    <definedName name="luis" localSheetId="12" hidden="1">{"'Plan1 (2)'!$A$5:$F$63"}</definedName>
    <definedName name="luis" localSheetId="1" hidden="1">{"'Plan1 (2)'!$A$5:$F$63"}</definedName>
    <definedName name="luis" localSheetId="7" hidden="1">{"'Plan1 (2)'!$A$5:$F$63"}</definedName>
    <definedName name="luis" localSheetId="9" hidden="1">{"'Plan1 (2)'!$A$5:$F$63"}</definedName>
    <definedName name="luis" localSheetId="0" hidden="1">{"'Plan1 (2)'!$A$5:$F$63"}</definedName>
    <definedName name="luis" localSheetId="18" hidden="1">{"'Plan1 (2)'!$A$5:$F$63"}</definedName>
    <definedName name="luis" localSheetId="10" hidden="1">{"'Plan1 (2)'!$A$5:$F$63"}</definedName>
    <definedName name="luis" hidden="1">{"'Plan1 (2)'!$A$5:$F$63"}</definedName>
    <definedName name="luis_1" localSheetId="5">{"'Plan1 (2)'!$A$5:$F$63"}</definedName>
    <definedName name="luis_1" localSheetId="20">{"'Plan1 (2)'!$A$5:$F$63"}</definedName>
    <definedName name="luis_1" localSheetId="6">{"'Plan1 (2)'!$A$5:$F$63"}</definedName>
    <definedName name="luis_1" localSheetId="19">{"'Plan1 (2)'!$A$5:$F$63"}</definedName>
    <definedName name="luis_1" localSheetId="3">{"'Plan1 (2)'!$A$5:$F$63"}</definedName>
    <definedName name="luis_1" localSheetId="4">{"'Plan1 (2)'!$A$5:$F$63"}</definedName>
    <definedName name="luis_1" localSheetId="13">{"'Plan1 (2)'!$A$5:$F$63"}</definedName>
    <definedName name="luis_1" localSheetId="11">{"'Plan1 (2)'!$A$5:$F$63"}</definedName>
    <definedName name="luis_1" localSheetId="12">{"'Plan1 (2)'!$A$5:$F$63"}</definedName>
    <definedName name="luis_1" localSheetId="1">{"'Plan1 (2)'!$A$5:$F$63"}</definedName>
    <definedName name="luis_1" localSheetId="7">{"'Plan1 (2)'!$A$5:$F$63"}</definedName>
    <definedName name="luis_1" localSheetId="9">{"'Plan1 (2)'!$A$5:$F$63"}</definedName>
    <definedName name="luis_1" localSheetId="0">{"'Plan1 (2)'!$A$5:$F$63"}</definedName>
    <definedName name="luis_1" localSheetId="18">{"'Plan1 (2)'!$A$5:$F$63"}</definedName>
    <definedName name="luis_1" localSheetId="10">{"'Plan1 (2)'!$A$5:$F$63"}</definedName>
    <definedName name="luis_1">{"'Plan1 (2)'!$A$5:$F$63"}</definedName>
    <definedName name="luis_2" localSheetId="5">{"'Plan1 (2)'!$A$5:$F$63"}</definedName>
    <definedName name="luis_2" localSheetId="20">{"'Plan1 (2)'!$A$5:$F$63"}</definedName>
    <definedName name="luis_2" localSheetId="6">{"'Plan1 (2)'!$A$5:$F$63"}</definedName>
    <definedName name="luis_2" localSheetId="19">{"'Plan1 (2)'!$A$5:$F$63"}</definedName>
    <definedName name="luis_2" localSheetId="3">{"'Plan1 (2)'!$A$5:$F$63"}</definedName>
    <definedName name="luis_2" localSheetId="4">{"'Plan1 (2)'!$A$5:$F$63"}</definedName>
    <definedName name="luis_2" localSheetId="13">{"'Plan1 (2)'!$A$5:$F$63"}</definedName>
    <definedName name="luis_2" localSheetId="11">{"'Plan1 (2)'!$A$5:$F$63"}</definedName>
    <definedName name="luis_2" localSheetId="12">{"'Plan1 (2)'!$A$5:$F$63"}</definedName>
    <definedName name="luis_2" localSheetId="1">{"'Plan1 (2)'!$A$5:$F$63"}</definedName>
    <definedName name="luis_2" localSheetId="7">{"'Plan1 (2)'!$A$5:$F$63"}</definedName>
    <definedName name="luis_2" localSheetId="9">{"'Plan1 (2)'!$A$5:$F$63"}</definedName>
    <definedName name="luis_2" localSheetId="0">{"'Plan1 (2)'!$A$5:$F$63"}</definedName>
    <definedName name="luis_2" localSheetId="18">{"'Plan1 (2)'!$A$5:$F$63"}</definedName>
    <definedName name="luis_2" localSheetId="10">{"'Plan1 (2)'!$A$5:$F$63"}</definedName>
    <definedName name="luis_2">{"'Plan1 (2)'!$A$5:$F$63"}</definedName>
    <definedName name="luis_3" localSheetId="5">{"'Plan1 (2)'!$A$5:$F$63"}</definedName>
    <definedName name="luis_3" localSheetId="20">{"'Plan1 (2)'!$A$5:$F$63"}</definedName>
    <definedName name="luis_3" localSheetId="6">{"'Plan1 (2)'!$A$5:$F$63"}</definedName>
    <definedName name="luis_3" localSheetId="19">{"'Plan1 (2)'!$A$5:$F$63"}</definedName>
    <definedName name="luis_3" localSheetId="3">{"'Plan1 (2)'!$A$5:$F$63"}</definedName>
    <definedName name="luis_3" localSheetId="4">{"'Plan1 (2)'!$A$5:$F$63"}</definedName>
    <definedName name="luis_3" localSheetId="13">{"'Plan1 (2)'!$A$5:$F$63"}</definedName>
    <definedName name="luis_3" localSheetId="11">{"'Plan1 (2)'!$A$5:$F$63"}</definedName>
    <definedName name="luis_3" localSheetId="12">{"'Plan1 (2)'!$A$5:$F$63"}</definedName>
    <definedName name="luis_3" localSheetId="1">{"'Plan1 (2)'!$A$5:$F$63"}</definedName>
    <definedName name="luis_3" localSheetId="7">{"'Plan1 (2)'!$A$5:$F$63"}</definedName>
    <definedName name="luis_3" localSheetId="9">{"'Plan1 (2)'!$A$5:$F$63"}</definedName>
    <definedName name="luis_3" localSheetId="0">{"'Plan1 (2)'!$A$5:$F$63"}</definedName>
    <definedName name="luis_3" localSheetId="18">{"'Plan1 (2)'!$A$5:$F$63"}</definedName>
    <definedName name="luis_3" localSheetId="10">{"'Plan1 (2)'!$A$5:$F$63"}</definedName>
    <definedName name="luis_3">{"'Plan1 (2)'!$A$5:$F$63"}</definedName>
    <definedName name="m" localSheetId="19">'COMP GRELHA'!m</definedName>
    <definedName name="m" localSheetId="3">'COMP. ELETRICO'!m</definedName>
    <definedName name="m" localSheetId="4">'COMP. ELETRICO (2)'!m</definedName>
    <definedName name="m">#N/A</definedName>
    <definedName name="mac" localSheetId="13" hidden="1">{#N/A,#N/A,FALSE,"ALVENARIA";#N/A,#N/A,FALSE,"BLOCOS";#N/A,#N/A,FALSE,"CINTAS";#N/A,#N/A,FALSE,"CORTINA";#N/A,#N/A,FALSE,"LAJES";#N/A,#N/A,FALSE,"PILARES";#N/A,#N/A,FALSE,"VIGAS"}</definedName>
    <definedName name="mac" hidden="1">{#N/A,#N/A,FALSE,"ALVENARIA";#N/A,#N/A,FALSE,"BLOCOS";#N/A,#N/A,FALSE,"CINTAS";#N/A,#N/A,FALSE,"CORTINA";#N/A,#N/A,FALSE,"LAJES";#N/A,#N/A,FALSE,"PILARES";#N/A,#N/A,FALSE,"VIGAS"}</definedName>
    <definedName name="MACAHDO" localSheetId="13" hidden="1">{#N/A,#N/A,FALSE,"ALVENARIA";#N/A,#N/A,FALSE,"BLOCOS";#N/A,#N/A,FALSE,"CINTAS";#N/A,#N/A,FALSE,"CORTINA";#N/A,#N/A,FALSE,"LAJES";#N/A,#N/A,FALSE,"PILARES";#N/A,#N/A,FALSE,"VIGAS"}</definedName>
    <definedName name="MACAHDO" hidden="1">{#N/A,#N/A,FALSE,"ALVENARIA";#N/A,#N/A,FALSE,"BLOCOS";#N/A,#N/A,FALSE,"CINTAS";#N/A,#N/A,FALSE,"CORTINA";#N/A,#N/A,FALSE,"LAJES";#N/A,#N/A,FALSE,"PILARES";#N/A,#N/A,FALSE,"VIGAS"}</definedName>
    <definedName name="MACHADO" localSheetId="13" hidden="1">{#N/A,#N/A,FALSE,"ALVENARIA";#N/A,#N/A,FALSE,"BLOCOS";#N/A,#N/A,FALSE,"CINTAS";#N/A,#N/A,FALSE,"CORTINA";#N/A,#N/A,FALSE,"LAJES";#N/A,#N/A,FALSE,"PILARES";#N/A,#N/A,FALSE,"VIGAS"}</definedName>
    <definedName name="MACHADO" hidden="1">{#N/A,#N/A,FALSE,"ALVENARIA";#N/A,#N/A,FALSE,"BLOCOS";#N/A,#N/A,FALSE,"CINTAS";#N/A,#N/A,FALSE,"CORTINA";#N/A,#N/A,FALSE,"LAJES";#N/A,#N/A,FALSE,"PILARES";#N/A,#N/A,FALSE,"VIGAS"}</definedName>
    <definedName name="Massa">[56]Teor!$F$3:$F$7</definedName>
    <definedName name="mat">[57]Mat!$B$4:$E$528</definedName>
    <definedName name="material" localSheetId="5">#REF!</definedName>
    <definedName name="material" localSheetId="20">#REF!</definedName>
    <definedName name="material" localSheetId="6">#REF!</definedName>
    <definedName name="material" localSheetId="11">#REF!</definedName>
    <definedName name="material" localSheetId="1">#REF!</definedName>
    <definedName name="material" localSheetId="7">#REF!</definedName>
    <definedName name="material" localSheetId="9">#REF!</definedName>
    <definedName name="material" localSheetId="0">#REF!</definedName>
    <definedName name="material" localSheetId="10">#REF!</definedName>
    <definedName name="material">#REF!</definedName>
    <definedName name="MATRIZ_DE_RESPONSABILIDADE" localSheetId="5">#REF!</definedName>
    <definedName name="MATRIZ_DE_RESPONSABILIDADE" localSheetId="20">#REF!</definedName>
    <definedName name="MATRIZ_DE_RESPONSABILIDADE" localSheetId="6">#REF!</definedName>
    <definedName name="MATRIZ_DE_RESPONSABILIDADE" localSheetId="13">#REF!</definedName>
    <definedName name="MATRIZ_DE_RESPONSABILIDADE" localSheetId="11">#REF!</definedName>
    <definedName name="MATRIZ_DE_RESPONSABILIDADE" localSheetId="1">#REF!</definedName>
    <definedName name="MATRIZ_DE_RESPONSABILIDADE" localSheetId="7">#REF!</definedName>
    <definedName name="MATRIZ_DE_RESPONSABILIDADE" localSheetId="9">#REF!</definedName>
    <definedName name="MATRIZ_DE_RESPONSABILIDADE" localSheetId="0">#REF!</definedName>
    <definedName name="MATRIZ_DE_RESPONSABILIDADE" localSheetId="10">#REF!</definedName>
    <definedName name="MATRIZ_DE_RESPONSABILIDADE">#REF!</definedName>
    <definedName name="mattubcust" localSheetId="5" hidden="1">{#N/A,#N/A,FALSE,"GERAL";#N/A,#N/A,FALSE,"012-96";#N/A,#N/A,FALSE,"018-96";#N/A,#N/A,FALSE,"027-96";#N/A,#N/A,FALSE,"059-96";#N/A,#N/A,FALSE,"076-96";#N/A,#N/A,FALSE,"019-97";#N/A,#N/A,FALSE,"021-97";#N/A,#N/A,FALSE,"022-97";#N/A,#N/A,FALSE,"028-97"}</definedName>
    <definedName name="mattubcust" localSheetId="20" hidden="1">{#N/A,#N/A,FALSE,"GERAL";#N/A,#N/A,FALSE,"012-96";#N/A,#N/A,FALSE,"018-96";#N/A,#N/A,FALSE,"027-96";#N/A,#N/A,FALSE,"059-96";#N/A,#N/A,FALSE,"076-96";#N/A,#N/A,FALSE,"019-97";#N/A,#N/A,FALSE,"021-97";#N/A,#N/A,FALSE,"022-97";#N/A,#N/A,FALSE,"028-97"}</definedName>
    <definedName name="mattubcust" localSheetId="6" hidden="1">{#N/A,#N/A,FALSE,"GERAL";#N/A,#N/A,FALSE,"012-96";#N/A,#N/A,FALSE,"018-96";#N/A,#N/A,FALSE,"027-96";#N/A,#N/A,FALSE,"059-96";#N/A,#N/A,FALSE,"076-96";#N/A,#N/A,FALSE,"019-97";#N/A,#N/A,FALSE,"021-97";#N/A,#N/A,FALSE,"022-97";#N/A,#N/A,FALSE,"028-97"}</definedName>
    <definedName name="mattubcust" localSheetId="19" hidden="1">{#N/A,#N/A,FALSE,"GERAL";#N/A,#N/A,FALSE,"012-96";#N/A,#N/A,FALSE,"018-96";#N/A,#N/A,FALSE,"027-96";#N/A,#N/A,FALSE,"059-96";#N/A,#N/A,FALSE,"076-96";#N/A,#N/A,FALSE,"019-97";#N/A,#N/A,FALSE,"021-97";#N/A,#N/A,FALSE,"022-97";#N/A,#N/A,FALSE,"028-97"}</definedName>
    <definedName name="mattubcust" localSheetId="3" hidden="1">{#N/A,#N/A,FALSE,"GERAL";#N/A,#N/A,FALSE,"012-96";#N/A,#N/A,FALSE,"018-96";#N/A,#N/A,FALSE,"027-96";#N/A,#N/A,FALSE,"059-96";#N/A,#N/A,FALSE,"076-96";#N/A,#N/A,FALSE,"019-97";#N/A,#N/A,FALSE,"021-97";#N/A,#N/A,FALSE,"022-97";#N/A,#N/A,FALSE,"028-97"}</definedName>
    <definedName name="mattubcust" localSheetId="4" hidden="1">{#N/A,#N/A,FALSE,"GERAL";#N/A,#N/A,FALSE,"012-96";#N/A,#N/A,FALSE,"018-96";#N/A,#N/A,FALSE,"027-96";#N/A,#N/A,FALSE,"059-96";#N/A,#N/A,FALSE,"076-96";#N/A,#N/A,FALSE,"019-97";#N/A,#N/A,FALSE,"021-97";#N/A,#N/A,FALSE,"022-97";#N/A,#N/A,FALSE,"028-97"}</definedName>
    <definedName name="mattubcust" localSheetId="13" hidden="1">{#N/A,#N/A,FALSE,"GERAL";#N/A,#N/A,FALSE,"012-96";#N/A,#N/A,FALSE,"018-96";#N/A,#N/A,FALSE,"027-96";#N/A,#N/A,FALSE,"059-96";#N/A,#N/A,FALSE,"076-96";#N/A,#N/A,FALSE,"019-97";#N/A,#N/A,FALSE,"021-97";#N/A,#N/A,FALSE,"022-97";#N/A,#N/A,FALSE,"028-97"}</definedName>
    <definedName name="mattubcust" localSheetId="11" hidden="1">{#N/A,#N/A,FALSE,"GERAL";#N/A,#N/A,FALSE,"012-96";#N/A,#N/A,FALSE,"018-96";#N/A,#N/A,FALSE,"027-96";#N/A,#N/A,FALSE,"059-96";#N/A,#N/A,FALSE,"076-96";#N/A,#N/A,FALSE,"019-97";#N/A,#N/A,FALSE,"021-97";#N/A,#N/A,FALSE,"022-97";#N/A,#N/A,FALSE,"028-97"}</definedName>
    <definedName name="mattubcust" localSheetId="12" hidden="1">{#N/A,#N/A,FALSE,"GERAL";#N/A,#N/A,FALSE,"012-96";#N/A,#N/A,FALSE,"018-96";#N/A,#N/A,FALSE,"027-96";#N/A,#N/A,FALSE,"059-96";#N/A,#N/A,FALSE,"076-96";#N/A,#N/A,FALSE,"019-97";#N/A,#N/A,FALSE,"021-97";#N/A,#N/A,FALSE,"022-97";#N/A,#N/A,FALSE,"028-97"}</definedName>
    <definedName name="mattubcust" localSheetId="1" hidden="1">{#N/A,#N/A,FALSE,"GERAL";#N/A,#N/A,FALSE,"012-96";#N/A,#N/A,FALSE,"018-96";#N/A,#N/A,FALSE,"027-96";#N/A,#N/A,FALSE,"059-96";#N/A,#N/A,FALSE,"076-96";#N/A,#N/A,FALSE,"019-97";#N/A,#N/A,FALSE,"021-97";#N/A,#N/A,FALSE,"022-97";#N/A,#N/A,FALSE,"028-97"}</definedName>
    <definedName name="mattubcust" localSheetId="7" hidden="1">{#N/A,#N/A,FALSE,"GERAL";#N/A,#N/A,FALSE,"012-96";#N/A,#N/A,FALSE,"018-96";#N/A,#N/A,FALSE,"027-96";#N/A,#N/A,FALSE,"059-96";#N/A,#N/A,FALSE,"076-96";#N/A,#N/A,FALSE,"019-97";#N/A,#N/A,FALSE,"021-97";#N/A,#N/A,FALSE,"022-97";#N/A,#N/A,FALSE,"028-97"}</definedName>
    <definedName name="mattubcust" localSheetId="9" hidden="1">{#N/A,#N/A,FALSE,"GERAL";#N/A,#N/A,FALSE,"012-96";#N/A,#N/A,FALSE,"018-96";#N/A,#N/A,FALSE,"027-96";#N/A,#N/A,FALSE,"059-96";#N/A,#N/A,FALSE,"076-96";#N/A,#N/A,FALSE,"019-97";#N/A,#N/A,FALSE,"021-97";#N/A,#N/A,FALSE,"022-97";#N/A,#N/A,FALSE,"028-97"}</definedName>
    <definedName name="mattubcust" localSheetId="0" hidden="1">{#N/A,#N/A,FALSE,"GERAL";#N/A,#N/A,FALSE,"012-96";#N/A,#N/A,FALSE,"018-96";#N/A,#N/A,FALSE,"027-96";#N/A,#N/A,FALSE,"059-96";#N/A,#N/A,FALSE,"076-96";#N/A,#N/A,FALSE,"019-97";#N/A,#N/A,FALSE,"021-97";#N/A,#N/A,FALSE,"022-97";#N/A,#N/A,FALSE,"028-97"}</definedName>
    <definedName name="mattubcust" localSheetId="18" hidden="1">{#N/A,#N/A,FALSE,"GERAL";#N/A,#N/A,FALSE,"012-96";#N/A,#N/A,FALSE,"018-96";#N/A,#N/A,FALSE,"027-96";#N/A,#N/A,FALSE,"059-96";#N/A,#N/A,FALSE,"076-96";#N/A,#N/A,FALSE,"019-97";#N/A,#N/A,FALSE,"021-97";#N/A,#N/A,FALSE,"022-97";#N/A,#N/A,FALSE,"028-97"}</definedName>
    <definedName name="mattubcust" localSheetId="10"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ttubcust_1">#N/A</definedName>
    <definedName name="mattubcust_2">#N/A</definedName>
    <definedName name="mattubcust_3">#N/A</definedName>
    <definedName name="MC" localSheetId="13">#REF!</definedName>
    <definedName name="MC">#REF!</definedName>
    <definedName name="MCOD02.020.0010" localSheetId="5">[58]MEMORIAL!#REF!</definedName>
    <definedName name="MCOD02.020.0010" localSheetId="6">[58]MEMORIAL!#REF!</definedName>
    <definedName name="MCOD02.020.0010" localSheetId="13">#REF!</definedName>
    <definedName name="MCOD02.020.0010" localSheetId="1">[58]MEMORIAL!#REF!</definedName>
    <definedName name="MCOD02.020.0010" localSheetId="10">[58]MEMORIAL!#REF!</definedName>
    <definedName name="MCOD02.020.0010">[58]MEMORIAL!#REF!</definedName>
    <definedName name="MCOD02.020.0010_1" localSheetId="5">[59]MEMORIAL!#REF!</definedName>
    <definedName name="MCOD02.020.0010_1" localSheetId="6">[59]MEMORIAL!#REF!</definedName>
    <definedName name="MCOD02.020.0010_1" localSheetId="19">[60]MEMORIAL!#REF!</definedName>
    <definedName name="MCOD02.020.0010_1" localSheetId="3">[60]MEMORIAL!#REF!</definedName>
    <definedName name="MCOD02.020.0010_1" localSheetId="4">[60]MEMORIAL!#REF!</definedName>
    <definedName name="MCOD02.020.0010_1" localSheetId="13">#REF!</definedName>
    <definedName name="MCOD02.020.0010_1" localSheetId="1">[59]MEMORIAL!#REF!</definedName>
    <definedName name="MCOD02.020.0010_1" localSheetId="10">[59]MEMORIAL!#REF!</definedName>
    <definedName name="MCOD02.020.0010_1">[59]MEMORIAL!#REF!</definedName>
    <definedName name="MCOD02.020.0070" localSheetId="5">[58]MEMORIAL!#REF!</definedName>
    <definedName name="MCOD02.020.0070" localSheetId="6">[58]MEMORIAL!#REF!</definedName>
    <definedName name="MCOD02.020.0070" localSheetId="13">#REF!</definedName>
    <definedName name="MCOD02.020.0070" localSheetId="1">[58]MEMORIAL!#REF!</definedName>
    <definedName name="MCOD02.020.0070" localSheetId="10">[58]MEMORIAL!#REF!</definedName>
    <definedName name="MCOD02.020.0070">[58]MEMORIAL!#REF!</definedName>
    <definedName name="MCOD02.020.0070_1" localSheetId="5">[59]MEMORIAL!#REF!</definedName>
    <definedName name="MCOD02.020.0070_1" localSheetId="6">[59]MEMORIAL!#REF!</definedName>
    <definedName name="MCOD02.020.0070_1" localSheetId="19">[60]MEMORIAL!#REF!</definedName>
    <definedName name="MCOD02.020.0070_1" localSheetId="3">[60]MEMORIAL!#REF!</definedName>
    <definedName name="MCOD02.020.0070_1" localSheetId="4">[60]MEMORIAL!#REF!</definedName>
    <definedName name="MCOD02.020.0070_1" localSheetId="13">#REF!</definedName>
    <definedName name="MCOD02.020.0070_1" localSheetId="1">[59]MEMORIAL!#REF!</definedName>
    <definedName name="MCOD02.020.0070_1" localSheetId="10">[59]MEMORIAL!#REF!</definedName>
    <definedName name="MCOD02.020.0070_1">[59]MEMORIAL!#REF!</definedName>
    <definedName name="MCOD02.030.0090" localSheetId="5">[58]MEMORIAL!#REF!</definedName>
    <definedName name="MCOD02.030.0090" localSheetId="6">[58]MEMORIAL!#REF!</definedName>
    <definedName name="MCOD02.030.0090" localSheetId="13">#REF!</definedName>
    <definedName name="MCOD02.030.0090" localSheetId="1">[58]MEMORIAL!#REF!</definedName>
    <definedName name="MCOD02.030.0090" localSheetId="10">[58]MEMORIAL!#REF!</definedName>
    <definedName name="MCOD02.030.0090">[58]MEMORIAL!#REF!</definedName>
    <definedName name="MCOD02.030.0090_1" localSheetId="5">[59]MEMORIAL!#REF!</definedName>
    <definedName name="MCOD02.030.0090_1" localSheetId="6">[59]MEMORIAL!#REF!</definedName>
    <definedName name="MCOD02.030.0090_1" localSheetId="19">[60]MEMORIAL!#REF!</definedName>
    <definedName name="MCOD02.030.0090_1" localSheetId="3">[60]MEMORIAL!#REF!</definedName>
    <definedName name="MCOD02.030.0090_1" localSheetId="4">[60]MEMORIAL!#REF!</definedName>
    <definedName name="MCOD02.030.0090_1" localSheetId="13">#REF!</definedName>
    <definedName name="MCOD02.030.0090_1" localSheetId="1">[59]MEMORIAL!#REF!</definedName>
    <definedName name="MCOD02.030.0090_1" localSheetId="10">[59]MEMORIAL!#REF!</definedName>
    <definedName name="MCOD02.030.0090_1">[59]MEMORIAL!#REF!</definedName>
    <definedName name="MCOD02.030.0100" localSheetId="5">[58]MEMORIAL!#REF!</definedName>
    <definedName name="MCOD02.030.0100" localSheetId="6">[58]MEMORIAL!#REF!</definedName>
    <definedName name="MCOD02.030.0100" localSheetId="13">#REF!</definedName>
    <definedName name="MCOD02.030.0100" localSheetId="1">[58]MEMORIAL!#REF!</definedName>
    <definedName name="MCOD02.030.0100" localSheetId="10">[58]MEMORIAL!#REF!</definedName>
    <definedName name="MCOD02.030.0100">[58]MEMORIAL!#REF!</definedName>
    <definedName name="MCOD02.030.0100_1" localSheetId="5">[59]MEMORIAL!#REF!</definedName>
    <definedName name="MCOD02.030.0100_1" localSheetId="6">[59]MEMORIAL!#REF!</definedName>
    <definedName name="MCOD02.030.0100_1" localSheetId="19">[60]MEMORIAL!#REF!</definedName>
    <definedName name="MCOD02.030.0100_1" localSheetId="3">[60]MEMORIAL!#REF!</definedName>
    <definedName name="MCOD02.030.0100_1" localSheetId="4">[60]MEMORIAL!#REF!</definedName>
    <definedName name="MCOD02.030.0100_1" localSheetId="13">#REF!</definedName>
    <definedName name="MCOD02.030.0100_1" localSheetId="1">[59]MEMORIAL!#REF!</definedName>
    <definedName name="MCOD02.030.0100_1" localSheetId="10">[59]MEMORIAL!#REF!</definedName>
    <definedName name="MCOD02.030.0100_1">[59]MEMORIAL!#REF!</definedName>
    <definedName name="MCOD02.040.0200" localSheetId="5">[58]MEMORIAL!#REF!</definedName>
    <definedName name="MCOD02.040.0200" localSheetId="6">[58]MEMORIAL!#REF!</definedName>
    <definedName name="MCOD02.040.0200" localSheetId="13">#REF!</definedName>
    <definedName name="MCOD02.040.0200" localSheetId="1">[58]MEMORIAL!#REF!</definedName>
    <definedName name="MCOD02.040.0200" localSheetId="10">[58]MEMORIAL!#REF!</definedName>
    <definedName name="MCOD02.040.0200">[58]MEMORIAL!#REF!</definedName>
    <definedName name="MCOD02.040.0200_1" localSheetId="5">[59]MEMORIAL!#REF!</definedName>
    <definedName name="MCOD02.040.0200_1" localSheetId="6">[59]MEMORIAL!#REF!</definedName>
    <definedName name="MCOD02.040.0200_1" localSheetId="19">[60]MEMORIAL!#REF!</definedName>
    <definedName name="MCOD02.040.0200_1" localSheetId="3">[60]MEMORIAL!#REF!</definedName>
    <definedName name="MCOD02.040.0200_1" localSheetId="4">[60]MEMORIAL!#REF!</definedName>
    <definedName name="MCOD02.040.0200_1" localSheetId="13">#REF!</definedName>
    <definedName name="MCOD02.040.0200_1" localSheetId="1">[59]MEMORIAL!#REF!</definedName>
    <definedName name="MCOD02.040.0200_1" localSheetId="10">[59]MEMORIAL!#REF!</definedName>
    <definedName name="MCOD02.040.0200_1">[59]MEMORIAL!#REF!</definedName>
    <definedName name="MCOD02.040.0280" localSheetId="5">[58]MEMORIAL!#REF!</definedName>
    <definedName name="MCOD02.040.0280" localSheetId="6">[58]MEMORIAL!#REF!</definedName>
    <definedName name="MCOD02.040.0280" localSheetId="13">#REF!</definedName>
    <definedName name="MCOD02.040.0280" localSheetId="1">[58]MEMORIAL!#REF!</definedName>
    <definedName name="MCOD02.040.0280" localSheetId="10">[58]MEMORIAL!#REF!</definedName>
    <definedName name="MCOD02.040.0280">[58]MEMORIAL!#REF!</definedName>
    <definedName name="MCOD02.040.0280_1" localSheetId="5">[59]MEMORIAL!#REF!</definedName>
    <definedName name="MCOD02.040.0280_1" localSheetId="6">[59]MEMORIAL!#REF!</definedName>
    <definedName name="MCOD02.040.0280_1" localSheetId="19">[60]MEMORIAL!#REF!</definedName>
    <definedName name="MCOD02.040.0280_1" localSheetId="3">[60]MEMORIAL!#REF!</definedName>
    <definedName name="MCOD02.040.0280_1" localSheetId="4">[60]MEMORIAL!#REF!</definedName>
    <definedName name="MCOD02.040.0280_1" localSheetId="13">#REF!</definedName>
    <definedName name="MCOD02.040.0280_1" localSheetId="1">[59]MEMORIAL!#REF!</definedName>
    <definedName name="MCOD02.040.0280_1" localSheetId="10">[59]MEMORIAL!#REF!</definedName>
    <definedName name="MCOD02.040.0280_1">[59]MEMORIAL!#REF!</definedName>
    <definedName name="MCOD02.040.0921" localSheetId="5">[58]MEMORIAL!#REF!</definedName>
    <definedName name="MCOD02.040.0921" localSheetId="6">[58]MEMORIAL!#REF!</definedName>
    <definedName name="MCOD02.040.0921" localSheetId="13">#REF!</definedName>
    <definedName name="MCOD02.040.0921" localSheetId="1">[58]MEMORIAL!#REF!</definedName>
    <definedName name="MCOD02.040.0921" localSheetId="10">[58]MEMORIAL!#REF!</definedName>
    <definedName name="MCOD02.040.0921">[58]MEMORIAL!#REF!</definedName>
    <definedName name="MCOD02.040.0921_1" localSheetId="5">[59]MEMORIAL!#REF!</definedName>
    <definedName name="MCOD02.040.0921_1" localSheetId="6">[59]MEMORIAL!#REF!</definedName>
    <definedName name="MCOD02.040.0921_1" localSheetId="19">[60]MEMORIAL!#REF!</definedName>
    <definedName name="MCOD02.040.0921_1" localSheetId="3">[60]MEMORIAL!#REF!</definedName>
    <definedName name="MCOD02.040.0921_1" localSheetId="4">[60]MEMORIAL!#REF!</definedName>
    <definedName name="MCOD02.040.0921_1" localSheetId="13">#REF!</definedName>
    <definedName name="MCOD02.040.0921_1" localSheetId="1">[59]MEMORIAL!#REF!</definedName>
    <definedName name="MCOD02.040.0921_1" localSheetId="10">[59]MEMORIAL!#REF!</definedName>
    <definedName name="MCOD02.040.0921_1">[59]MEMORIAL!#REF!</definedName>
    <definedName name="MCOD02.040.1055" localSheetId="5">[58]MEMORIAL!#REF!</definedName>
    <definedName name="MCOD02.040.1055" localSheetId="6">[58]MEMORIAL!#REF!</definedName>
    <definedName name="MCOD02.040.1055" localSheetId="13">#REF!</definedName>
    <definedName name="MCOD02.040.1055" localSheetId="1">[58]MEMORIAL!#REF!</definedName>
    <definedName name="MCOD02.040.1055" localSheetId="10">[58]MEMORIAL!#REF!</definedName>
    <definedName name="MCOD02.040.1055">[58]MEMORIAL!#REF!</definedName>
    <definedName name="MCOD02.040.1055_1" localSheetId="5">[59]MEMORIAL!#REF!</definedName>
    <definedName name="MCOD02.040.1055_1" localSheetId="6">[59]MEMORIAL!#REF!</definedName>
    <definedName name="MCOD02.040.1055_1" localSheetId="19">[60]MEMORIAL!#REF!</definedName>
    <definedName name="MCOD02.040.1055_1" localSheetId="3">[60]MEMORIAL!#REF!</definedName>
    <definedName name="MCOD02.040.1055_1" localSheetId="4">[60]MEMORIAL!#REF!</definedName>
    <definedName name="MCOD02.040.1055_1" localSheetId="13">#REF!</definedName>
    <definedName name="MCOD02.040.1055_1" localSheetId="1">[59]MEMORIAL!#REF!</definedName>
    <definedName name="MCOD02.040.1055_1" localSheetId="10">[59]MEMORIAL!#REF!</definedName>
    <definedName name="MCOD02.040.1055_1">[59]MEMORIAL!#REF!</definedName>
    <definedName name="MCOD02.040.1060" localSheetId="5">[58]MEMORIAL!#REF!</definedName>
    <definedName name="MCOD02.040.1060" localSheetId="6">[58]MEMORIAL!#REF!</definedName>
    <definedName name="MCOD02.040.1060" localSheetId="13">#REF!</definedName>
    <definedName name="MCOD02.040.1060" localSheetId="1">[58]MEMORIAL!#REF!</definedName>
    <definedName name="MCOD02.040.1060" localSheetId="10">[58]MEMORIAL!#REF!</definedName>
    <definedName name="MCOD02.040.1060">[58]MEMORIAL!#REF!</definedName>
    <definedName name="MCOD02.040.1060_1" localSheetId="5">[59]MEMORIAL!#REF!</definedName>
    <definedName name="MCOD02.040.1060_1" localSheetId="6">[59]MEMORIAL!#REF!</definedName>
    <definedName name="MCOD02.040.1060_1" localSheetId="19">[60]MEMORIAL!#REF!</definedName>
    <definedName name="MCOD02.040.1060_1" localSheetId="3">[60]MEMORIAL!#REF!</definedName>
    <definedName name="MCOD02.040.1060_1" localSheetId="4">[60]MEMORIAL!#REF!</definedName>
    <definedName name="MCOD02.040.1060_1" localSheetId="13">#REF!</definedName>
    <definedName name="MCOD02.040.1060_1" localSheetId="1">[59]MEMORIAL!#REF!</definedName>
    <definedName name="MCOD02.040.1060_1" localSheetId="10">[59]MEMORIAL!#REF!</definedName>
    <definedName name="MCOD02.040.1060_1">[59]MEMORIAL!#REF!</definedName>
    <definedName name="MCOD02.040.3790" localSheetId="5">[58]MEMORIAL!#REF!</definedName>
    <definedName name="MCOD02.040.3790" localSheetId="6">[58]MEMORIAL!#REF!</definedName>
    <definedName name="MCOD02.040.3790" localSheetId="13">#REF!</definedName>
    <definedName name="MCOD02.040.3790" localSheetId="1">[58]MEMORIAL!#REF!</definedName>
    <definedName name="MCOD02.040.3790" localSheetId="10">[58]MEMORIAL!#REF!</definedName>
    <definedName name="MCOD02.040.3790">[58]MEMORIAL!#REF!</definedName>
    <definedName name="MCOD02.040.3790_1" localSheetId="5">[59]MEMORIAL!#REF!</definedName>
    <definedName name="MCOD02.040.3790_1" localSheetId="6">[59]MEMORIAL!#REF!</definedName>
    <definedName name="MCOD02.040.3790_1" localSheetId="19">[60]MEMORIAL!#REF!</definedName>
    <definedName name="MCOD02.040.3790_1" localSheetId="3">[60]MEMORIAL!#REF!</definedName>
    <definedName name="MCOD02.040.3790_1" localSheetId="4">[60]MEMORIAL!#REF!</definedName>
    <definedName name="MCOD02.040.3790_1" localSheetId="13">#REF!</definedName>
    <definedName name="MCOD02.040.3790_1" localSheetId="1">[59]MEMORIAL!#REF!</definedName>
    <definedName name="MCOD02.040.3790_1" localSheetId="10">[59]MEMORIAL!#REF!</definedName>
    <definedName name="MCOD02.040.3790_1">[59]MEMORIAL!#REF!</definedName>
    <definedName name="MCOD02.040.3800" localSheetId="5">[58]MEMORIAL!#REF!</definedName>
    <definedName name="MCOD02.040.3800" localSheetId="6">[58]MEMORIAL!#REF!</definedName>
    <definedName name="MCOD02.040.3800" localSheetId="13">#REF!</definedName>
    <definedName name="MCOD02.040.3800" localSheetId="1">[58]MEMORIAL!#REF!</definedName>
    <definedName name="MCOD02.040.3800" localSheetId="10">[58]MEMORIAL!#REF!</definedName>
    <definedName name="MCOD02.040.3800">[58]MEMORIAL!#REF!</definedName>
    <definedName name="MCOD02.040.3800_1" localSheetId="5">[59]MEMORIAL!#REF!</definedName>
    <definedName name="MCOD02.040.3800_1" localSheetId="6">[59]MEMORIAL!#REF!</definedName>
    <definedName name="MCOD02.040.3800_1" localSheetId="19">[60]MEMORIAL!#REF!</definedName>
    <definedName name="MCOD02.040.3800_1" localSheetId="3">[60]MEMORIAL!#REF!</definedName>
    <definedName name="MCOD02.040.3800_1" localSheetId="4">[60]MEMORIAL!#REF!</definedName>
    <definedName name="MCOD02.040.3800_1" localSheetId="13">#REF!</definedName>
    <definedName name="MCOD02.040.3800_1" localSheetId="1">[59]MEMORIAL!#REF!</definedName>
    <definedName name="MCOD02.040.3800_1" localSheetId="10">[59]MEMORIAL!#REF!</definedName>
    <definedName name="MCOD02.040.3800_1">[59]MEMORIAL!#REF!</definedName>
    <definedName name="MCOD02.040.3810" localSheetId="5">[58]MEMORIAL!#REF!</definedName>
    <definedName name="MCOD02.040.3810" localSheetId="6">[58]MEMORIAL!#REF!</definedName>
    <definedName name="MCOD02.040.3810" localSheetId="13">#REF!</definedName>
    <definedName name="MCOD02.040.3810" localSheetId="1">[58]MEMORIAL!#REF!</definedName>
    <definedName name="MCOD02.040.3810" localSheetId="10">[58]MEMORIAL!#REF!</definedName>
    <definedName name="MCOD02.040.3810">[58]MEMORIAL!#REF!</definedName>
    <definedName name="MCOD02.040.3810_1" localSheetId="5">[59]MEMORIAL!#REF!</definedName>
    <definedName name="MCOD02.040.3810_1" localSheetId="6">[59]MEMORIAL!#REF!</definedName>
    <definedName name="MCOD02.040.3810_1" localSheetId="19">[60]MEMORIAL!#REF!</definedName>
    <definedName name="MCOD02.040.3810_1" localSheetId="3">[60]MEMORIAL!#REF!</definedName>
    <definedName name="MCOD02.040.3810_1" localSheetId="4">[60]MEMORIAL!#REF!</definedName>
    <definedName name="MCOD02.040.3810_1" localSheetId="13">#REF!</definedName>
    <definedName name="MCOD02.040.3810_1" localSheetId="1">[59]MEMORIAL!#REF!</definedName>
    <definedName name="MCOD02.040.3810_1" localSheetId="10">[59]MEMORIAL!#REF!</definedName>
    <definedName name="MCOD02.040.3810_1">[59]MEMORIAL!#REF!</definedName>
    <definedName name="MCOD02.040.4510" localSheetId="5">[58]MEMORIAL!#REF!</definedName>
    <definedName name="MCOD02.040.4510" localSheetId="6">[58]MEMORIAL!#REF!</definedName>
    <definedName name="MCOD02.040.4510" localSheetId="13">#REF!</definedName>
    <definedName name="MCOD02.040.4510" localSheetId="1">[58]MEMORIAL!#REF!</definedName>
    <definedName name="MCOD02.040.4510" localSheetId="10">[58]MEMORIAL!#REF!</definedName>
    <definedName name="MCOD02.040.4510">[58]MEMORIAL!#REF!</definedName>
    <definedName name="MCOD02.040.4510_1" localSheetId="5">[59]MEMORIAL!#REF!</definedName>
    <definedName name="MCOD02.040.4510_1" localSheetId="6">[59]MEMORIAL!#REF!</definedName>
    <definedName name="MCOD02.040.4510_1" localSheetId="19">[60]MEMORIAL!#REF!</definedName>
    <definedName name="MCOD02.040.4510_1" localSheetId="3">[60]MEMORIAL!#REF!</definedName>
    <definedName name="MCOD02.040.4510_1" localSheetId="4">[60]MEMORIAL!#REF!</definedName>
    <definedName name="MCOD02.040.4510_1" localSheetId="13">#REF!</definedName>
    <definedName name="MCOD02.040.4510_1" localSheetId="1">[59]MEMORIAL!#REF!</definedName>
    <definedName name="MCOD02.040.4510_1" localSheetId="10">[59]MEMORIAL!#REF!</definedName>
    <definedName name="MCOD02.040.4510_1">[59]MEMORIAL!#REF!</definedName>
    <definedName name="MCOD02.040.4520" localSheetId="5">[58]MEMORIAL!#REF!</definedName>
    <definedName name="MCOD02.040.4520" localSheetId="6">[58]MEMORIAL!#REF!</definedName>
    <definedName name="MCOD02.040.4520" localSheetId="13">#REF!</definedName>
    <definedName name="MCOD02.040.4520" localSheetId="1">[58]MEMORIAL!#REF!</definedName>
    <definedName name="MCOD02.040.4520" localSheetId="10">[58]MEMORIAL!#REF!</definedName>
    <definedName name="MCOD02.040.4520">[58]MEMORIAL!#REF!</definedName>
    <definedName name="MCOD02.040.4520_1" localSheetId="5">[59]MEMORIAL!#REF!</definedName>
    <definedName name="MCOD02.040.4520_1" localSheetId="6">[59]MEMORIAL!#REF!</definedName>
    <definedName name="MCOD02.040.4520_1" localSheetId="19">[60]MEMORIAL!#REF!</definedName>
    <definedName name="MCOD02.040.4520_1" localSheetId="3">[60]MEMORIAL!#REF!</definedName>
    <definedName name="MCOD02.040.4520_1" localSheetId="4">[60]MEMORIAL!#REF!</definedName>
    <definedName name="MCOD02.040.4520_1" localSheetId="13">#REF!</definedName>
    <definedName name="MCOD02.040.4520_1" localSheetId="1">[59]MEMORIAL!#REF!</definedName>
    <definedName name="MCOD02.040.4520_1" localSheetId="10">[59]MEMORIAL!#REF!</definedName>
    <definedName name="MCOD02.040.4520_1">[59]MEMORIAL!#REF!</definedName>
    <definedName name="MCOD02.040.4550" localSheetId="5">[58]MEMORIAL!#REF!</definedName>
    <definedName name="MCOD02.040.4550" localSheetId="6">[58]MEMORIAL!#REF!</definedName>
    <definedName name="MCOD02.040.4550" localSheetId="13">#REF!</definedName>
    <definedName name="MCOD02.040.4550" localSheetId="1">[58]MEMORIAL!#REF!</definedName>
    <definedName name="MCOD02.040.4550" localSheetId="10">[58]MEMORIAL!#REF!</definedName>
    <definedName name="MCOD02.040.4550">[58]MEMORIAL!#REF!</definedName>
    <definedName name="MCOD02.040.4550_1" localSheetId="5">[59]MEMORIAL!#REF!</definedName>
    <definedName name="MCOD02.040.4550_1" localSheetId="6">[59]MEMORIAL!#REF!</definedName>
    <definedName name="MCOD02.040.4550_1" localSheetId="19">[60]MEMORIAL!#REF!</definedName>
    <definedName name="MCOD02.040.4550_1" localSheetId="3">[60]MEMORIAL!#REF!</definedName>
    <definedName name="MCOD02.040.4550_1" localSheetId="4">[60]MEMORIAL!#REF!</definedName>
    <definedName name="MCOD02.040.4550_1" localSheetId="13">#REF!</definedName>
    <definedName name="MCOD02.040.4550_1" localSheetId="1">[59]MEMORIAL!#REF!</definedName>
    <definedName name="MCOD02.040.4550_1" localSheetId="10">[59]MEMORIAL!#REF!</definedName>
    <definedName name="MCOD02.040.4550_1">[59]MEMORIAL!#REF!</definedName>
    <definedName name="MCOD02.040.4620" localSheetId="5">[58]MEMORIAL!#REF!</definedName>
    <definedName name="MCOD02.040.4620" localSheetId="6">[58]MEMORIAL!#REF!</definedName>
    <definedName name="MCOD02.040.4620" localSheetId="13">#REF!</definedName>
    <definedName name="MCOD02.040.4620" localSheetId="1">[58]MEMORIAL!#REF!</definedName>
    <definedName name="MCOD02.040.4620" localSheetId="10">[58]MEMORIAL!#REF!</definedName>
    <definedName name="MCOD02.040.4620">[58]MEMORIAL!#REF!</definedName>
    <definedName name="MCOD02.040.4620_1" localSheetId="5">[59]MEMORIAL!#REF!</definedName>
    <definedName name="MCOD02.040.4620_1" localSheetId="6">[59]MEMORIAL!#REF!</definedName>
    <definedName name="MCOD02.040.4620_1" localSheetId="19">[60]MEMORIAL!#REF!</definedName>
    <definedName name="MCOD02.040.4620_1" localSheetId="3">[60]MEMORIAL!#REF!</definedName>
    <definedName name="MCOD02.040.4620_1" localSheetId="4">[60]MEMORIAL!#REF!</definedName>
    <definedName name="MCOD02.040.4620_1" localSheetId="13">#REF!</definedName>
    <definedName name="MCOD02.040.4620_1" localSheetId="1">[59]MEMORIAL!#REF!</definedName>
    <definedName name="MCOD02.040.4620_1" localSheetId="10">[59]MEMORIAL!#REF!</definedName>
    <definedName name="MCOD02.040.4620_1">[59]MEMORIAL!#REF!</definedName>
    <definedName name="MCOD02.040.4630" localSheetId="5">[58]MEMORIAL!#REF!</definedName>
    <definedName name="MCOD02.040.4630" localSheetId="6">[58]MEMORIAL!#REF!</definedName>
    <definedName name="MCOD02.040.4630" localSheetId="13">#REF!</definedName>
    <definedName name="MCOD02.040.4630" localSheetId="1">[58]MEMORIAL!#REF!</definedName>
    <definedName name="MCOD02.040.4630" localSheetId="10">[58]MEMORIAL!#REF!</definedName>
    <definedName name="MCOD02.040.4630">[58]MEMORIAL!#REF!</definedName>
    <definedName name="MCOD02.040.4630_1" localSheetId="5">[59]MEMORIAL!#REF!</definedName>
    <definedName name="MCOD02.040.4630_1" localSheetId="6">[59]MEMORIAL!#REF!</definedName>
    <definedName name="MCOD02.040.4630_1" localSheetId="19">[60]MEMORIAL!#REF!</definedName>
    <definedName name="MCOD02.040.4630_1" localSheetId="3">[60]MEMORIAL!#REF!</definedName>
    <definedName name="MCOD02.040.4630_1" localSheetId="4">[60]MEMORIAL!#REF!</definedName>
    <definedName name="MCOD02.040.4630_1" localSheetId="13">#REF!</definedName>
    <definedName name="MCOD02.040.4630_1" localSheetId="1">[59]MEMORIAL!#REF!</definedName>
    <definedName name="MCOD02.040.4630_1" localSheetId="10">[59]MEMORIAL!#REF!</definedName>
    <definedName name="MCOD02.040.4630_1">[59]MEMORIAL!#REF!</definedName>
    <definedName name="MCOD02.040.4636" localSheetId="5">[58]MEMORIAL!#REF!</definedName>
    <definedName name="MCOD02.040.4636" localSheetId="6">[58]MEMORIAL!#REF!</definedName>
    <definedName name="MCOD02.040.4636" localSheetId="13">#REF!</definedName>
    <definedName name="MCOD02.040.4636" localSheetId="1">[58]MEMORIAL!#REF!</definedName>
    <definedName name="MCOD02.040.4636" localSheetId="10">[58]MEMORIAL!#REF!</definedName>
    <definedName name="MCOD02.040.4636">[58]MEMORIAL!#REF!</definedName>
    <definedName name="MCOD02.040.4636_1" localSheetId="5">[59]MEMORIAL!#REF!</definedName>
    <definedName name="MCOD02.040.4636_1" localSheetId="6">[59]MEMORIAL!#REF!</definedName>
    <definedName name="MCOD02.040.4636_1" localSheetId="19">[60]MEMORIAL!#REF!</definedName>
    <definedName name="MCOD02.040.4636_1" localSheetId="3">[60]MEMORIAL!#REF!</definedName>
    <definedName name="MCOD02.040.4636_1" localSheetId="4">[60]MEMORIAL!#REF!</definedName>
    <definedName name="MCOD02.040.4636_1" localSheetId="13">#REF!</definedName>
    <definedName name="MCOD02.040.4636_1" localSheetId="1">[59]MEMORIAL!#REF!</definedName>
    <definedName name="MCOD02.040.4636_1" localSheetId="10">[59]MEMORIAL!#REF!</definedName>
    <definedName name="MCOD02.040.4636_1">[59]MEMORIAL!#REF!</definedName>
    <definedName name="MCOD02.040.4690" localSheetId="5">[58]MEMORIAL!#REF!</definedName>
    <definedName name="MCOD02.040.4690" localSheetId="6">[58]MEMORIAL!#REF!</definedName>
    <definedName name="MCOD02.040.4690" localSheetId="13">#REF!</definedName>
    <definedName name="MCOD02.040.4690" localSheetId="1">[58]MEMORIAL!#REF!</definedName>
    <definedName name="MCOD02.040.4690" localSheetId="10">[58]MEMORIAL!#REF!</definedName>
    <definedName name="MCOD02.040.4690">[58]MEMORIAL!#REF!</definedName>
    <definedName name="MCOD02.040.4690_1" localSheetId="5">[59]MEMORIAL!#REF!</definedName>
    <definedName name="MCOD02.040.4690_1" localSheetId="6">[59]MEMORIAL!#REF!</definedName>
    <definedName name="MCOD02.040.4690_1" localSheetId="19">[60]MEMORIAL!#REF!</definedName>
    <definedName name="MCOD02.040.4690_1" localSheetId="3">[60]MEMORIAL!#REF!</definedName>
    <definedName name="MCOD02.040.4690_1" localSheetId="4">[60]MEMORIAL!#REF!</definedName>
    <definedName name="MCOD02.040.4690_1" localSheetId="13">#REF!</definedName>
    <definedName name="MCOD02.040.4690_1" localSheetId="1">[59]MEMORIAL!#REF!</definedName>
    <definedName name="MCOD02.040.4690_1" localSheetId="10">[59]MEMORIAL!#REF!</definedName>
    <definedName name="MCOD02.040.4690_1">[59]MEMORIAL!#REF!</definedName>
    <definedName name="MCOD02.040.7402" localSheetId="5">[58]MEMORIAL!#REF!</definedName>
    <definedName name="MCOD02.040.7402" localSheetId="6">[58]MEMORIAL!#REF!</definedName>
    <definedName name="MCOD02.040.7402" localSheetId="13">#REF!</definedName>
    <definedName name="MCOD02.040.7402" localSheetId="1">[58]MEMORIAL!#REF!</definedName>
    <definedName name="MCOD02.040.7402" localSheetId="10">[58]MEMORIAL!#REF!</definedName>
    <definedName name="MCOD02.040.7402">[58]MEMORIAL!#REF!</definedName>
    <definedName name="MCOD02.040.7402_1" localSheetId="5">[59]MEMORIAL!#REF!</definedName>
    <definedName name="MCOD02.040.7402_1" localSheetId="6">[59]MEMORIAL!#REF!</definedName>
    <definedName name="MCOD02.040.7402_1" localSheetId="19">[60]MEMORIAL!#REF!</definedName>
    <definedName name="MCOD02.040.7402_1" localSheetId="3">[60]MEMORIAL!#REF!</definedName>
    <definedName name="MCOD02.040.7402_1" localSheetId="4">[60]MEMORIAL!#REF!</definedName>
    <definedName name="MCOD02.040.7402_1" localSheetId="13">#REF!</definedName>
    <definedName name="MCOD02.040.7402_1" localSheetId="1">[59]MEMORIAL!#REF!</definedName>
    <definedName name="MCOD02.040.7402_1" localSheetId="10">[59]MEMORIAL!#REF!</definedName>
    <definedName name="MCOD02.040.7402_1">[59]MEMORIAL!#REF!</definedName>
    <definedName name="MCOD02.040.9800" localSheetId="5">[58]MEMORIAL!#REF!</definedName>
    <definedName name="MCOD02.040.9800" localSheetId="6">[58]MEMORIAL!#REF!</definedName>
    <definedName name="MCOD02.040.9800" localSheetId="13">#REF!</definedName>
    <definedName name="MCOD02.040.9800" localSheetId="1">[58]MEMORIAL!#REF!</definedName>
    <definedName name="MCOD02.040.9800" localSheetId="10">[58]MEMORIAL!#REF!</definedName>
    <definedName name="MCOD02.040.9800">[58]MEMORIAL!#REF!</definedName>
    <definedName name="MCOD02.040.9800_1" localSheetId="5">[59]MEMORIAL!#REF!</definedName>
    <definedName name="MCOD02.040.9800_1" localSheetId="6">[59]MEMORIAL!#REF!</definedName>
    <definedName name="MCOD02.040.9800_1" localSheetId="19">[60]MEMORIAL!#REF!</definedName>
    <definedName name="MCOD02.040.9800_1" localSheetId="3">[60]MEMORIAL!#REF!</definedName>
    <definedName name="MCOD02.040.9800_1" localSheetId="4">[60]MEMORIAL!#REF!</definedName>
    <definedName name="MCOD02.040.9800_1" localSheetId="13">#REF!</definedName>
    <definedName name="MCOD02.040.9800_1" localSheetId="1">[59]MEMORIAL!#REF!</definedName>
    <definedName name="MCOD02.040.9800_1" localSheetId="10">[59]MEMORIAL!#REF!</definedName>
    <definedName name="MCOD02.040.9800_1">[59]MEMORIAL!#REF!</definedName>
    <definedName name="MCOD02.040.9802" localSheetId="5">[58]MEMORIAL!#REF!</definedName>
    <definedName name="MCOD02.040.9802" localSheetId="6">[58]MEMORIAL!#REF!</definedName>
    <definedName name="MCOD02.040.9802" localSheetId="13">#REF!</definedName>
    <definedName name="MCOD02.040.9802" localSheetId="1">[58]MEMORIAL!#REF!</definedName>
    <definedName name="MCOD02.040.9802" localSheetId="10">[58]MEMORIAL!#REF!</definedName>
    <definedName name="MCOD02.040.9802">[58]MEMORIAL!#REF!</definedName>
    <definedName name="MCOD02.040.9802_1" localSheetId="5">[59]MEMORIAL!#REF!</definedName>
    <definedName name="MCOD02.040.9802_1" localSheetId="6">[59]MEMORIAL!#REF!</definedName>
    <definedName name="MCOD02.040.9802_1" localSheetId="19">[60]MEMORIAL!#REF!</definedName>
    <definedName name="MCOD02.040.9802_1" localSheetId="3">[60]MEMORIAL!#REF!</definedName>
    <definedName name="MCOD02.040.9802_1" localSheetId="4">[60]MEMORIAL!#REF!</definedName>
    <definedName name="MCOD02.040.9802_1" localSheetId="13">#REF!</definedName>
    <definedName name="MCOD02.040.9802_1" localSheetId="1">[59]MEMORIAL!#REF!</definedName>
    <definedName name="MCOD02.040.9802_1" localSheetId="10">[59]MEMORIAL!#REF!</definedName>
    <definedName name="MCOD02.040.9802_1">[59]MEMORIAL!#REF!</definedName>
    <definedName name="MCOD02.040.9804" localSheetId="5">[58]MEMORIAL!#REF!</definedName>
    <definedName name="MCOD02.040.9804" localSheetId="6">[58]MEMORIAL!#REF!</definedName>
    <definedName name="MCOD02.040.9804" localSheetId="13">#REF!</definedName>
    <definedName name="MCOD02.040.9804" localSheetId="1">[58]MEMORIAL!#REF!</definedName>
    <definedName name="MCOD02.040.9804" localSheetId="10">[58]MEMORIAL!#REF!</definedName>
    <definedName name="MCOD02.040.9804">[58]MEMORIAL!#REF!</definedName>
    <definedName name="MCOD02.040.9804_1" localSheetId="5">[59]MEMORIAL!#REF!</definedName>
    <definedName name="MCOD02.040.9804_1" localSheetId="6">[59]MEMORIAL!#REF!</definedName>
    <definedName name="MCOD02.040.9804_1" localSheetId="19">[60]MEMORIAL!#REF!</definedName>
    <definedName name="MCOD02.040.9804_1" localSheetId="3">[60]MEMORIAL!#REF!</definedName>
    <definedName name="MCOD02.040.9804_1" localSheetId="4">[60]MEMORIAL!#REF!</definedName>
    <definedName name="MCOD02.040.9804_1" localSheetId="13">#REF!</definedName>
    <definedName name="MCOD02.040.9804_1" localSheetId="1">[59]MEMORIAL!#REF!</definedName>
    <definedName name="MCOD02.040.9804_1" localSheetId="10">[59]MEMORIAL!#REF!</definedName>
    <definedName name="MCOD02.040.9804_1">[59]MEMORIAL!#REF!</definedName>
    <definedName name="MCOD02.110.0014" localSheetId="5">[58]MEMORIAL!#REF!</definedName>
    <definedName name="MCOD02.110.0014" localSheetId="6">[58]MEMORIAL!#REF!</definedName>
    <definedName name="MCOD02.110.0014" localSheetId="13">#REF!</definedName>
    <definedName name="MCOD02.110.0014" localSheetId="1">[58]MEMORIAL!#REF!</definedName>
    <definedName name="MCOD02.110.0014" localSheetId="10">[58]MEMORIAL!#REF!</definedName>
    <definedName name="MCOD02.110.0014">[58]MEMORIAL!#REF!</definedName>
    <definedName name="MCOD02.110.0014_1" localSheetId="5">[59]MEMORIAL!#REF!</definedName>
    <definedName name="MCOD02.110.0014_1" localSheetId="6">[59]MEMORIAL!#REF!</definedName>
    <definedName name="MCOD02.110.0014_1" localSheetId="19">[60]MEMORIAL!#REF!</definedName>
    <definedName name="MCOD02.110.0014_1" localSheetId="3">[60]MEMORIAL!#REF!</definedName>
    <definedName name="MCOD02.110.0014_1" localSheetId="4">[60]MEMORIAL!#REF!</definedName>
    <definedName name="MCOD02.110.0014_1" localSheetId="13">#REF!</definedName>
    <definedName name="MCOD02.110.0014_1" localSheetId="1">[59]MEMORIAL!#REF!</definedName>
    <definedName name="MCOD02.110.0014_1" localSheetId="10">[59]MEMORIAL!#REF!</definedName>
    <definedName name="MCOD02.110.0014_1">[59]MEMORIAL!#REF!</definedName>
    <definedName name="MCOD02.110.0054" localSheetId="5">[58]MEMORIAL!#REF!</definedName>
    <definedName name="MCOD02.110.0054" localSheetId="6">[58]MEMORIAL!#REF!</definedName>
    <definedName name="MCOD02.110.0054" localSheetId="13">#REF!</definedName>
    <definedName name="MCOD02.110.0054" localSheetId="1">[58]MEMORIAL!#REF!</definedName>
    <definedName name="MCOD02.110.0054" localSheetId="10">[58]MEMORIAL!#REF!</definedName>
    <definedName name="MCOD02.110.0054">[58]MEMORIAL!#REF!</definedName>
    <definedName name="MCOD02.110.0054_1" localSheetId="5">[59]MEMORIAL!#REF!</definedName>
    <definedName name="MCOD02.110.0054_1" localSheetId="6">[59]MEMORIAL!#REF!</definedName>
    <definedName name="MCOD02.110.0054_1" localSheetId="19">[60]MEMORIAL!#REF!</definedName>
    <definedName name="MCOD02.110.0054_1" localSheetId="3">[60]MEMORIAL!#REF!</definedName>
    <definedName name="MCOD02.110.0054_1" localSheetId="4">[60]MEMORIAL!#REF!</definedName>
    <definedName name="MCOD02.110.0054_1" localSheetId="13">#REF!</definedName>
    <definedName name="MCOD02.110.0054_1" localSheetId="1">[59]MEMORIAL!#REF!</definedName>
    <definedName name="MCOD02.110.0054_1" localSheetId="10">[59]MEMORIAL!#REF!</definedName>
    <definedName name="MCOD02.110.0054_1">[59]MEMORIAL!#REF!</definedName>
    <definedName name="MCOD02.110.0066" localSheetId="5">[58]MEMORIAL!#REF!</definedName>
    <definedName name="MCOD02.110.0066" localSheetId="6">[58]MEMORIAL!#REF!</definedName>
    <definedName name="MCOD02.110.0066" localSheetId="13">#REF!</definedName>
    <definedName name="MCOD02.110.0066" localSheetId="1">[58]MEMORIAL!#REF!</definedName>
    <definedName name="MCOD02.110.0066" localSheetId="10">[58]MEMORIAL!#REF!</definedName>
    <definedName name="MCOD02.110.0066">[58]MEMORIAL!#REF!</definedName>
    <definedName name="MCOD02.110.0066_1" localSheetId="5">[59]MEMORIAL!#REF!</definedName>
    <definedName name="MCOD02.110.0066_1" localSheetId="6">[59]MEMORIAL!#REF!</definedName>
    <definedName name="MCOD02.110.0066_1" localSheetId="19">[60]MEMORIAL!#REF!</definedName>
    <definedName name="MCOD02.110.0066_1" localSheetId="3">[60]MEMORIAL!#REF!</definedName>
    <definedName name="MCOD02.110.0066_1" localSheetId="4">[60]MEMORIAL!#REF!</definedName>
    <definedName name="MCOD02.110.0066_1" localSheetId="13">#REF!</definedName>
    <definedName name="MCOD02.110.0066_1" localSheetId="1">[59]MEMORIAL!#REF!</definedName>
    <definedName name="MCOD02.110.0066_1" localSheetId="10">[59]MEMORIAL!#REF!</definedName>
    <definedName name="MCOD02.110.0066_1">[59]MEMORIAL!#REF!</definedName>
    <definedName name="MCOD02.110.0094" localSheetId="5">[58]MEMORIAL!#REF!</definedName>
    <definedName name="MCOD02.110.0094" localSheetId="6">[58]MEMORIAL!#REF!</definedName>
    <definedName name="MCOD02.110.0094" localSheetId="13">#REF!</definedName>
    <definedName name="MCOD02.110.0094" localSheetId="1">[58]MEMORIAL!#REF!</definedName>
    <definedName name="MCOD02.110.0094" localSheetId="10">[58]MEMORIAL!#REF!</definedName>
    <definedName name="MCOD02.110.0094">[58]MEMORIAL!#REF!</definedName>
    <definedName name="MCOD02.110.0094_1" localSheetId="5">[59]MEMORIAL!#REF!</definedName>
    <definedName name="MCOD02.110.0094_1" localSheetId="6">[59]MEMORIAL!#REF!</definedName>
    <definedName name="MCOD02.110.0094_1" localSheetId="19">[60]MEMORIAL!#REF!</definedName>
    <definedName name="MCOD02.110.0094_1" localSheetId="3">[60]MEMORIAL!#REF!</definedName>
    <definedName name="MCOD02.110.0094_1" localSheetId="4">[60]MEMORIAL!#REF!</definedName>
    <definedName name="MCOD02.110.0094_1" localSheetId="13">#REF!</definedName>
    <definedName name="MCOD02.110.0094_1" localSheetId="1">[59]MEMORIAL!#REF!</definedName>
    <definedName name="MCOD02.110.0094_1" localSheetId="10">[59]MEMORIAL!#REF!</definedName>
    <definedName name="MCOD02.110.0094_1">[59]MEMORIAL!#REF!</definedName>
    <definedName name="MCOD02.110.0106" localSheetId="5">[58]MEMORIAL!#REF!</definedName>
    <definedName name="MCOD02.110.0106" localSheetId="6">[58]MEMORIAL!#REF!</definedName>
    <definedName name="MCOD02.110.0106" localSheetId="13">#REF!</definedName>
    <definedName name="MCOD02.110.0106" localSheetId="1">[58]MEMORIAL!#REF!</definedName>
    <definedName name="MCOD02.110.0106" localSheetId="10">[58]MEMORIAL!#REF!</definedName>
    <definedName name="MCOD02.110.0106">[58]MEMORIAL!#REF!</definedName>
    <definedName name="MCOD02.110.0106_1" localSheetId="5">[59]MEMORIAL!#REF!</definedName>
    <definedName name="MCOD02.110.0106_1" localSheetId="6">[59]MEMORIAL!#REF!</definedName>
    <definedName name="MCOD02.110.0106_1" localSheetId="19">[60]MEMORIAL!#REF!</definedName>
    <definedName name="MCOD02.110.0106_1" localSheetId="3">[60]MEMORIAL!#REF!</definedName>
    <definedName name="MCOD02.110.0106_1" localSheetId="4">[60]MEMORIAL!#REF!</definedName>
    <definedName name="MCOD02.110.0106_1" localSheetId="13">#REF!</definedName>
    <definedName name="MCOD02.110.0106_1" localSheetId="1">[59]MEMORIAL!#REF!</definedName>
    <definedName name="MCOD02.110.0106_1" localSheetId="10">[59]MEMORIAL!#REF!</definedName>
    <definedName name="MCOD02.110.0106_1">[59]MEMORIAL!#REF!</definedName>
    <definedName name="MCOD02.110.0110" localSheetId="5">[58]MEMORIAL!#REF!</definedName>
    <definedName name="MCOD02.110.0110" localSheetId="6">[58]MEMORIAL!#REF!</definedName>
    <definedName name="MCOD02.110.0110" localSheetId="13">#REF!</definedName>
    <definedName name="MCOD02.110.0110" localSheetId="1">[58]MEMORIAL!#REF!</definedName>
    <definedName name="MCOD02.110.0110" localSheetId="10">[58]MEMORIAL!#REF!</definedName>
    <definedName name="MCOD02.110.0110">[58]MEMORIAL!#REF!</definedName>
    <definedName name="MCOD02.110.0110_1" localSheetId="5">[59]MEMORIAL!#REF!</definedName>
    <definedName name="MCOD02.110.0110_1" localSheetId="6">[59]MEMORIAL!#REF!</definedName>
    <definedName name="MCOD02.110.0110_1" localSheetId="19">[60]MEMORIAL!#REF!</definedName>
    <definedName name="MCOD02.110.0110_1" localSheetId="3">[60]MEMORIAL!#REF!</definedName>
    <definedName name="MCOD02.110.0110_1" localSheetId="4">[60]MEMORIAL!#REF!</definedName>
    <definedName name="MCOD02.110.0110_1" localSheetId="13">#REF!</definedName>
    <definedName name="MCOD02.110.0110_1" localSheetId="1">[59]MEMORIAL!#REF!</definedName>
    <definedName name="MCOD02.110.0110_1" localSheetId="10">[59]MEMORIAL!#REF!</definedName>
    <definedName name="MCOD02.110.0110_1">[59]MEMORIAL!#REF!</definedName>
    <definedName name="MCOD02.110.0134" localSheetId="5">[58]MEMORIAL!#REF!</definedName>
    <definedName name="MCOD02.110.0134" localSheetId="6">[58]MEMORIAL!#REF!</definedName>
    <definedName name="MCOD02.110.0134" localSheetId="13">#REF!</definedName>
    <definedName name="MCOD02.110.0134" localSheetId="1">[58]MEMORIAL!#REF!</definedName>
    <definedName name="MCOD02.110.0134" localSheetId="10">[58]MEMORIAL!#REF!</definedName>
    <definedName name="MCOD02.110.0134">[58]MEMORIAL!#REF!</definedName>
    <definedName name="MCOD02.110.0134_1" localSheetId="5">[59]MEMORIAL!#REF!</definedName>
    <definedName name="MCOD02.110.0134_1" localSheetId="6">[59]MEMORIAL!#REF!</definedName>
    <definedName name="MCOD02.110.0134_1" localSheetId="19">[60]MEMORIAL!#REF!</definedName>
    <definedName name="MCOD02.110.0134_1" localSheetId="3">[60]MEMORIAL!#REF!</definedName>
    <definedName name="MCOD02.110.0134_1" localSheetId="4">[60]MEMORIAL!#REF!</definedName>
    <definedName name="MCOD02.110.0134_1" localSheetId="13">#REF!</definedName>
    <definedName name="MCOD02.110.0134_1" localSheetId="1">[59]MEMORIAL!#REF!</definedName>
    <definedName name="MCOD02.110.0134_1" localSheetId="10">[59]MEMORIAL!#REF!</definedName>
    <definedName name="MCOD02.110.0134_1">[59]MEMORIAL!#REF!</definedName>
    <definedName name="MCOD02.110.0146" localSheetId="5">[58]MEMORIAL!#REF!</definedName>
    <definedName name="MCOD02.110.0146" localSheetId="6">[58]MEMORIAL!#REF!</definedName>
    <definedName name="MCOD02.110.0146" localSheetId="13">#REF!</definedName>
    <definedName name="MCOD02.110.0146" localSheetId="1">[58]MEMORIAL!#REF!</definedName>
    <definedName name="MCOD02.110.0146" localSheetId="10">[58]MEMORIAL!#REF!</definedName>
    <definedName name="MCOD02.110.0146">[58]MEMORIAL!#REF!</definedName>
    <definedName name="MCOD02.110.0146_1" localSheetId="5">[59]MEMORIAL!#REF!</definedName>
    <definedName name="MCOD02.110.0146_1" localSheetId="6">[59]MEMORIAL!#REF!</definedName>
    <definedName name="MCOD02.110.0146_1" localSheetId="19">[60]MEMORIAL!#REF!</definedName>
    <definedName name="MCOD02.110.0146_1" localSheetId="3">[60]MEMORIAL!#REF!</definedName>
    <definedName name="MCOD02.110.0146_1" localSheetId="4">[60]MEMORIAL!#REF!</definedName>
    <definedName name="MCOD02.110.0146_1" localSheetId="13">#REF!</definedName>
    <definedName name="MCOD02.110.0146_1" localSheetId="1">[59]MEMORIAL!#REF!</definedName>
    <definedName name="MCOD02.110.0146_1" localSheetId="10">[59]MEMORIAL!#REF!</definedName>
    <definedName name="MCOD02.110.0146_1">[59]MEMORIAL!#REF!</definedName>
    <definedName name="MCOD02.110.0150" localSheetId="5">[58]MEMORIAL!#REF!</definedName>
    <definedName name="MCOD02.110.0150" localSheetId="6">[58]MEMORIAL!#REF!</definedName>
    <definedName name="MCOD02.110.0150" localSheetId="13">#REF!</definedName>
    <definedName name="MCOD02.110.0150" localSheetId="1">[58]MEMORIAL!#REF!</definedName>
    <definedName name="MCOD02.110.0150" localSheetId="10">[58]MEMORIAL!#REF!</definedName>
    <definedName name="MCOD02.110.0150">[58]MEMORIAL!#REF!</definedName>
    <definedName name="MCOD02.110.0150_1" localSheetId="5">[59]MEMORIAL!#REF!</definedName>
    <definedName name="MCOD02.110.0150_1" localSheetId="6">[59]MEMORIAL!#REF!</definedName>
    <definedName name="MCOD02.110.0150_1" localSheetId="19">[60]MEMORIAL!#REF!</definedName>
    <definedName name="MCOD02.110.0150_1" localSheetId="3">[60]MEMORIAL!#REF!</definedName>
    <definedName name="MCOD02.110.0150_1" localSheetId="4">[60]MEMORIAL!#REF!</definedName>
    <definedName name="MCOD02.110.0150_1" localSheetId="13">#REF!</definedName>
    <definedName name="MCOD02.110.0150_1" localSheetId="1">[59]MEMORIAL!#REF!</definedName>
    <definedName name="MCOD02.110.0150_1" localSheetId="10">[59]MEMORIAL!#REF!</definedName>
    <definedName name="MCOD02.110.0150_1">[59]MEMORIAL!#REF!</definedName>
    <definedName name="MCOD02.110.0610" localSheetId="5">[58]MEMORIAL!#REF!</definedName>
    <definedName name="MCOD02.110.0610" localSheetId="6">[58]MEMORIAL!#REF!</definedName>
    <definedName name="MCOD02.110.0610" localSheetId="13">#REF!</definedName>
    <definedName name="MCOD02.110.0610" localSheetId="1">[58]MEMORIAL!#REF!</definedName>
    <definedName name="MCOD02.110.0610" localSheetId="10">[58]MEMORIAL!#REF!</definedName>
    <definedName name="MCOD02.110.0610">[58]MEMORIAL!#REF!</definedName>
    <definedName name="MCOD02.110.0610_1" localSheetId="5">[59]MEMORIAL!#REF!</definedName>
    <definedName name="MCOD02.110.0610_1" localSheetId="6">[59]MEMORIAL!#REF!</definedName>
    <definedName name="MCOD02.110.0610_1" localSheetId="19">[60]MEMORIAL!#REF!</definedName>
    <definedName name="MCOD02.110.0610_1" localSheetId="3">[60]MEMORIAL!#REF!</definedName>
    <definedName name="MCOD02.110.0610_1" localSheetId="4">[60]MEMORIAL!#REF!</definedName>
    <definedName name="MCOD02.110.0610_1" localSheetId="13">#REF!</definedName>
    <definedName name="MCOD02.110.0610_1" localSheetId="1">[59]MEMORIAL!#REF!</definedName>
    <definedName name="MCOD02.110.0610_1" localSheetId="10">[59]MEMORIAL!#REF!</definedName>
    <definedName name="MCOD02.110.0610_1">[59]MEMORIAL!#REF!</definedName>
    <definedName name="MCOD02.110.0620" localSheetId="5">[58]MEMORIAL!#REF!</definedName>
    <definedName name="MCOD02.110.0620" localSheetId="6">[58]MEMORIAL!#REF!</definedName>
    <definedName name="MCOD02.110.0620" localSheetId="13">#REF!</definedName>
    <definedName name="MCOD02.110.0620" localSheetId="1">[58]MEMORIAL!#REF!</definedName>
    <definedName name="MCOD02.110.0620" localSheetId="10">[58]MEMORIAL!#REF!</definedName>
    <definedName name="MCOD02.110.0620">[58]MEMORIAL!#REF!</definedName>
    <definedName name="MCOD02.110.0620_1" localSheetId="5">[59]MEMORIAL!#REF!</definedName>
    <definedName name="MCOD02.110.0620_1" localSheetId="6">[59]MEMORIAL!#REF!</definedName>
    <definedName name="MCOD02.110.0620_1" localSheetId="19">[60]MEMORIAL!#REF!</definedName>
    <definedName name="MCOD02.110.0620_1" localSheetId="3">[60]MEMORIAL!#REF!</definedName>
    <definedName name="MCOD02.110.0620_1" localSheetId="4">[60]MEMORIAL!#REF!</definedName>
    <definedName name="MCOD02.110.0620_1" localSheetId="13">#REF!</definedName>
    <definedName name="MCOD02.110.0620_1" localSheetId="1">[59]MEMORIAL!#REF!</definedName>
    <definedName name="MCOD02.110.0620_1" localSheetId="10">[59]MEMORIAL!#REF!</definedName>
    <definedName name="MCOD02.110.0620_1">[59]MEMORIAL!#REF!</definedName>
    <definedName name="MCOD02.110.0734" localSheetId="5">[58]MEMORIAL!#REF!</definedName>
    <definedName name="MCOD02.110.0734" localSheetId="6">[58]MEMORIAL!#REF!</definedName>
    <definedName name="MCOD02.110.0734" localSheetId="13">#REF!</definedName>
    <definedName name="MCOD02.110.0734" localSheetId="1">[58]MEMORIAL!#REF!</definedName>
    <definedName name="MCOD02.110.0734" localSheetId="10">[58]MEMORIAL!#REF!</definedName>
    <definedName name="MCOD02.110.0734">[58]MEMORIAL!#REF!</definedName>
    <definedName name="MCOD02.110.0734_1" localSheetId="5">[59]MEMORIAL!#REF!</definedName>
    <definedName name="MCOD02.110.0734_1" localSheetId="6">[59]MEMORIAL!#REF!</definedName>
    <definedName name="MCOD02.110.0734_1" localSheetId="19">[60]MEMORIAL!#REF!</definedName>
    <definedName name="MCOD02.110.0734_1" localSheetId="3">[60]MEMORIAL!#REF!</definedName>
    <definedName name="MCOD02.110.0734_1" localSheetId="4">[60]MEMORIAL!#REF!</definedName>
    <definedName name="MCOD02.110.0734_1" localSheetId="13">#REF!</definedName>
    <definedName name="MCOD02.110.0734_1" localSheetId="1">[59]MEMORIAL!#REF!</definedName>
    <definedName name="MCOD02.110.0734_1" localSheetId="10">[59]MEMORIAL!#REF!</definedName>
    <definedName name="MCOD02.110.0734_1">[59]MEMORIAL!#REF!</definedName>
    <definedName name="MCOD02.110.0738" localSheetId="5">[58]MEMORIAL!#REF!</definedName>
    <definedName name="MCOD02.110.0738" localSheetId="6">[58]MEMORIAL!#REF!</definedName>
    <definedName name="MCOD02.110.0738" localSheetId="13">#REF!</definedName>
    <definedName name="MCOD02.110.0738" localSheetId="1">[58]MEMORIAL!#REF!</definedName>
    <definedName name="MCOD02.110.0738" localSheetId="10">[58]MEMORIAL!#REF!</definedName>
    <definedName name="MCOD02.110.0738">[58]MEMORIAL!#REF!</definedName>
    <definedName name="MCOD02.110.0738_1" localSheetId="5">[59]MEMORIAL!#REF!</definedName>
    <definedName name="MCOD02.110.0738_1" localSheetId="6">[59]MEMORIAL!#REF!</definedName>
    <definedName name="MCOD02.110.0738_1" localSheetId="19">[60]MEMORIAL!#REF!</definedName>
    <definedName name="MCOD02.110.0738_1" localSheetId="3">[60]MEMORIAL!#REF!</definedName>
    <definedName name="MCOD02.110.0738_1" localSheetId="4">[60]MEMORIAL!#REF!</definedName>
    <definedName name="MCOD02.110.0738_1" localSheetId="13">#REF!</definedName>
    <definedName name="MCOD02.110.0738_1" localSheetId="1">[59]MEMORIAL!#REF!</definedName>
    <definedName name="MCOD02.110.0738_1" localSheetId="10">[59]MEMORIAL!#REF!</definedName>
    <definedName name="MCOD02.110.0738_1">[59]MEMORIAL!#REF!</definedName>
    <definedName name="MCOD02.110.0750" localSheetId="5">[58]MEMORIAL!#REF!</definedName>
    <definedName name="MCOD02.110.0750" localSheetId="6">[58]MEMORIAL!#REF!</definedName>
    <definedName name="MCOD02.110.0750" localSheetId="13">#REF!</definedName>
    <definedName name="MCOD02.110.0750" localSheetId="1">[58]MEMORIAL!#REF!</definedName>
    <definedName name="MCOD02.110.0750" localSheetId="10">[58]MEMORIAL!#REF!</definedName>
    <definedName name="MCOD02.110.0750">[58]MEMORIAL!#REF!</definedName>
    <definedName name="MCOD02.110.0750_1" localSheetId="5">[59]MEMORIAL!#REF!</definedName>
    <definedName name="MCOD02.110.0750_1" localSheetId="6">[59]MEMORIAL!#REF!</definedName>
    <definedName name="MCOD02.110.0750_1" localSheetId="19">[60]MEMORIAL!#REF!</definedName>
    <definedName name="MCOD02.110.0750_1" localSheetId="3">[60]MEMORIAL!#REF!</definedName>
    <definedName name="MCOD02.110.0750_1" localSheetId="4">[60]MEMORIAL!#REF!</definedName>
    <definedName name="MCOD02.110.0750_1" localSheetId="13">#REF!</definedName>
    <definedName name="MCOD02.110.0750_1" localSheetId="1">[59]MEMORIAL!#REF!</definedName>
    <definedName name="MCOD02.110.0750_1" localSheetId="10">[59]MEMORIAL!#REF!</definedName>
    <definedName name="MCOD02.110.0750_1">[59]MEMORIAL!#REF!</definedName>
    <definedName name="MCOD02.110.1014" localSheetId="5">[58]MEMORIAL!#REF!</definedName>
    <definedName name="MCOD02.110.1014" localSheetId="6">[58]MEMORIAL!#REF!</definedName>
    <definedName name="MCOD02.110.1014" localSheetId="13">#REF!</definedName>
    <definedName name="MCOD02.110.1014" localSheetId="1">[58]MEMORIAL!#REF!</definedName>
    <definedName name="MCOD02.110.1014" localSheetId="10">[58]MEMORIAL!#REF!</definedName>
    <definedName name="MCOD02.110.1014">[58]MEMORIAL!#REF!</definedName>
    <definedName name="MCOD02.110.1014_1" localSheetId="5">[59]MEMORIAL!#REF!</definedName>
    <definedName name="MCOD02.110.1014_1" localSheetId="6">[59]MEMORIAL!#REF!</definedName>
    <definedName name="MCOD02.110.1014_1" localSheetId="19">[60]MEMORIAL!#REF!</definedName>
    <definedName name="MCOD02.110.1014_1" localSheetId="3">[60]MEMORIAL!#REF!</definedName>
    <definedName name="MCOD02.110.1014_1" localSheetId="4">[60]MEMORIAL!#REF!</definedName>
    <definedName name="MCOD02.110.1014_1" localSheetId="13">#REF!</definedName>
    <definedName name="MCOD02.110.1014_1" localSheetId="1">[59]MEMORIAL!#REF!</definedName>
    <definedName name="MCOD02.110.1014_1" localSheetId="10">[59]MEMORIAL!#REF!</definedName>
    <definedName name="MCOD02.110.1014_1">[59]MEMORIAL!#REF!</definedName>
    <definedName name="MCOD02.110.1020" localSheetId="5">[58]MEMORIAL!#REF!</definedName>
    <definedName name="MCOD02.110.1020" localSheetId="6">[58]MEMORIAL!#REF!</definedName>
    <definedName name="MCOD02.110.1020" localSheetId="13">#REF!</definedName>
    <definedName name="MCOD02.110.1020" localSheetId="1">[58]MEMORIAL!#REF!</definedName>
    <definedName name="MCOD02.110.1020" localSheetId="10">[58]MEMORIAL!#REF!</definedName>
    <definedName name="MCOD02.110.1020">[58]MEMORIAL!#REF!</definedName>
    <definedName name="MCOD02.110.1020_1" localSheetId="5">[59]MEMORIAL!#REF!</definedName>
    <definedName name="MCOD02.110.1020_1" localSheetId="6">[59]MEMORIAL!#REF!</definedName>
    <definedName name="MCOD02.110.1020_1" localSheetId="19">[60]MEMORIAL!#REF!</definedName>
    <definedName name="MCOD02.110.1020_1" localSheetId="3">[60]MEMORIAL!#REF!</definedName>
    <definedName name="MCOD02.110.1020_1" localSheetId="4">[60]MEMORIAL!#REF!</definedName>
    <definedName name="MCOD02.110.1020_1" localSheetId="13">#REF!</definedName>
    <definedName name="MCOD02.110.1020_1" localSheetId="1">[59]MEMORIAL!#REF!</definedName>
    <definedName name="MCOD02.110.1020_1" localSheetId="10">[59]MEMORIAL!#REF!</definedName>
    <definedName name="MCOD02.110.1020_1">[59]MEMORIAL!#REF!</definedName>
    <definedName name="MCOD02.110.1164" localSheetId="5">[58]MEMORIAL!#REF!</definedName>
    <definedName name="MCOD02.110.1164" localSheetId="6">[58]MEMORIAL!#REF!</definedName>
    <definedName name="MCOD02.110.1164" localSheetId="13">#REF!</definedName>
    <definedName name="MCOD02.110.1164" localSheetId="1">[58]MEMORIAL!#REF!</definedName>
    <definedName name="MCOD02.110.1164" localSheetId="10">[58]MEMORIAL!#REF!</definedName>
    <definedName name="MCOD02.110.1164">[58]MEMORIAL!#REF!</definedName>
    <definedName name="MCOD02.110.1164_1" localSheetId="5">[59]MEMORIAL!#REF!</definedName>
    <definedName name="MCOD02.110.1164_1" localSheetId="6">[59]MEMORIAL!#REF!</definedName>
    <definedName name="MCOD02.110.1164_1" localSheetId="19">[60]MEMORIAL!#REF!</definedName>
    <definedName name="MCOD02.110.1164_1" localSheetId="3">[60]MEMORIAL!#REF!</definedName>
    <definedName name="MCOD02.110.1164_1" localSheetId="4">[60]MEMORIAL!#REF!</definedName>
    <definedName name="MCOD02.110.1164_1" localSheetId="13">#REF!</definedName>
    <definedName name="MCOD02.110.1164_1" localSheetId="1">[59]MEMORIAL!#REF!</definedName>
    <definedName name="MCOD02.110.1164_1" localSheetId="10">[59]MEMORIAL!#REF!</definedName>
    <definedName name="MCOD02.110.1164_1">[59]MEMORIAL!#REF!</definedName>
    <definedName name="MCOD02.110.1166" localSheetId="5">[58]MEMORIAL!#REF!</definedName>
    <definedName name="MCOD02.110.1166" localSheetId="6">[58]MEMORIAL!#REF!</definedName>
    <definedName name="MCOD02.110.1166" localSheetId="13">#REF!</definedName>
    <definedName name="MCOD02.110.1166" localSheetId="1">[58]MEMORIAL!#REF!</definedName>
    <definedName name="MCOD02.110.1166" localSheetId="10">[58]MEMORIAL!#REF!</definedName>
    <definedName name="MCOD02.110.1166">[58]MEMORIAL!#REF!</definedName>
    <definedName name="MCOD02.110.1166_1" localSheetId="5">[59]MEMORIAL!#REF!</definedName>
    <definedName name="MCOD02.110.1166_1" localSheetId="6">[59]MEMORIAL!#REF!</definedName>
    <definedName name="MCOD02.110.1166_1" localSheetId="19">[60]MEMORIAL!#REF!</definedName>
    <definedName name="MCOD02.110.1166_1" localSheetId="3">[60]MEMORIAL!#REF!</definedName>
    <definedName name="MCOD02.110.1166_1" localSheetId="4">[60]MEMORIAL!#REF!</definedName>
    <definedName name="MCOD02.110.1166_1" localSheetId="13">#REF!</definedName>
    <definedName name="MCOD02.110.1166_1" localSheetId="1">[59]MEMORIAL!#REF!</definedName>
    <definedName name="MCOD02.110.1166_1" localSheetId="10">[59]MEMORIAL!#REF!</definedName>
    <definedName name="MCOD02.110.1166_1">[59]MEMORIAL!#REF!</definedName>
    <definedName name="MCOD02.110.1420" localSheetId="5">[58]MEMORIAL!#REF!</definedName>
    <definedName name="MCOD02.110.1420" localSheetId="6">[58]MEMORIAL!#REF!</definedName>
    <definedName name="MCOD02.110.1420" localSheetId="13">#REF!</definedName>
    <definedName name="MCOD02.110.1420" localSheetId="1">[58]MEMORIAL!#REF!</definedName>
    <definedName name="MCOD02.110.1420" localSheetId="10">[58]MEMORIAL!#REF!</definedName>
    <definedName name="MCOD02.110.1420">[58]MEMORIAL!#REF!</definedName>
    <definedName name="MCOD02.110.1420_1" localSheetId="5">[59]MEMORIAL!#REF!</definedName>
    <definedName name="MCOD02.110.1420_1" localSheetId="6">[59]MEMORIAL!#REF!</definedName>
    <definedName name="MCOD02.110.1420_1" localSheetId="19">[60]MEMORIAL!#REF!</definedName>
    <definedName name="MCOD02.110.1420_1" localSheetId="3">[60]MEMORIAL!#REF!</definedName>
    <definedName name="MCOD02.110.1420_1" localSheetId="4">[60]MEMORIAL!#REF!</definedName>
    <definedName name="MCOD02.110.1420_1" localSheetId="13">#REF!</definedName>
    <definedName name="MCOD02.110.1420_1" localSheetId="1">[59]MEMORIAL!#REF!</definedName>
    <definedName name="MCOD02.110.1420_1" localSheetId="10">[59]MEMORIAL!#REF!</definedName>
    <definedName name="MCOD02.110.1420_1">[59]MEMORIAL!#REF!</definedName>
    <definedName name="MCOD02.110.1426" localSheetId="5">[58]MEMORIAL!#REF!</definedName>
    <definedName name="MCOD02.110.1426" localSheetId="6">[58]MEMORIAL!#REF!</definedName>
    <definedName name="MCOD02.110.1426" localSheetId="13">#REF!</definedName>
    <definedName name="MCOD02.110.1426" localSheetId="1">[58]MEMORIAL!#REF!</definedName>
    <definedName name="MCOD02.110.1426" localSheetId="10">[58]MEMORIAL!#REF!</definedName>
    <definedName name="MCOD02.110.1426">[58]MEMORIAL!#REF!</definedName>
    <definedName name="MCOD02.110.1426_1" localSheetId="5">[59]MEMORIAL!#REF!</definedName>
    <definedName name="MCOD02.110.1426_1" localSheetId="6">[59]MEMORIAL!#REF!</definedName>
    <definedName name="MCOD02.110.1426_1" localSheetId="19">[60]MEMORIAL!#REF!</definedName>
    <definedName name="MCOD02.110.1426_1" localSheetId="3">[60]MEMORIAL!#REF!</definedName>
    <definedName name="MCOD02.110.1426_1" localSheetId="4">[60]MEMORIAL!#REF!</definedName>
    <definedName name="MCOD02.110.1426_1" localSheetId="13">#REF!</definedName>
    <definedName name="MCOD02.110.1426_1" localSheetId="1">[59]MEMORIAL!#REF!</definedName>
    <definedName name="MCOD02.110.1426_1" localSheetId="10">[59]MEMORIAL!#REF!</definedName>
    <definedName name="MCOD02.110.1426_1">[59]MEMORIAL!#REF!</definedName>
    <definedName name="MCOD02.110.1654" localSheetId="5">[58]MEMORIAL!#REF!</definedName>
    <definedName name="MCOD02.110.1654" localSheetId="6">[58]MEMORIAL!#REF!</definedName>
    <definedName name="MCOD02.110.1654" localSheetId="13">#REF!</definedName>
    <definedName name="MCOD02.110.1654" localSheetId="1">[58]MEMORIAL!#REF!</definedName>
    <definedName name="MCOD02.110.1654" localSheetId="10">[58]MEMORIAL!#REF!</definedName>
    <definedName name="MCOD02.110.1654">[58]MEMORIAL!#REF!</definedName>
    <definedName name="MCOD02.110.1654_1" localSheetId="5">[59]MEMORIAL!#REF!</definedName>
    <definedName name="MCOD02.110.1654_1" localSheetId="6">[59]MEMORIAL!#REF!</definedName>
    <definedName name="MCOD02.110.1654_1" localSheetId="19">[60]MEMORIAL!#REF!</definedName>
    <definedName name="MCOD02.110.1654_1" localSheetId="3">[60]MEMORIAL!#REF!</definedName>
    <definedName name="MCOD02.110.1654_1" localSheetId="4">[60]MEMORIAL!#REF!</definedName>
    <definedName name="MCOD02.110.1654_1" localSheetId="13">#REF!</definedName>
    <definedName name="MCOD02.110.1654_1" localSheetId="1">[59]MEMORIAL!#REF!</definedName>
    <definedName name="MCOD02.110.1654_1" localSheetId="10">[59]MEMORIAL!#REF!</definedName>
    <definedName name="MCOD02.110.1654_1">[59]MEMORIAL!#REF!</definedName>
    <definedName name="MCOD02.110.1880" localSheetId="5">[58]MEMORIAL!#REF!</definedName>
    <definedName name="MCOD02.110.1880" localSheetId="6">[58]MEMORIAL!#REF!</definedName>
    <definedName name="MCOD02.110.1880" localSheetId="13">#REF!</definedName>
    <definedName name="MCOD02.110.1880" localSheetId="1">[58]MEMORIAL!#REF!</definedName>
    <definedName name="MCOD02.110.1880" localSheetId="10">[58]MEMORIAL!#REF!</definedName>
    <definedName name="MCOD02.110.1880">[58]MEMORIAL!#REF!</definedName>
    <definedName name="MCOD02.110.1880_1" localSheetId="5">[59]MEMORIAL!#REF!</definedName>
    <definedName name="MCOD02.110.1880_1" localSheetId="6">[59]MEMORIAL!#REF!</definedName>
    <definedName name="MCOD02.110.1880_1" localSheetId="19">[60]MEMORIAL!#REF!</definedName>
    <definedName name="MCOD02.110.1880_1" localSheetId="3">[60]MEMORIAL!#REF!</definedName>
    <definedName name="MCOD02.110.1880_1" localSheetId="4">[60]MEMORIAL!#REF!</definedName>
    <definedName name="MCOD02.110.1880_1" localSheetId="13">#REF!</definedName>
    <definedName name="MCOD02.110.1880_1" localSheetId="1">[59]MEMORIAL!#REF!</definedName>
    <definedName name="MCOD02.110.1880_1" localSheetId="10">[59]MEMORIAL!#REF!</definedName>
    <definedName name="MCOD02.110.1880_1">[59]MEMORIAL!#REF!</definedName>
    <definedName name="MCOD02.110.1974" localSheetId="5">[58]MEMORIAL!#REF!</definedName>
    <definedName name="MCOD02.110.1974" localSheetId="6">[58]MEMORIAL!#REF!</definedName>
    <definedName name="MCOD02.110.1974" localSheetId="13">#REF!</definedName>
    <definedName name="MCOD02.110.1974" localSheetId="1">[58]MEMORIAL!#REF!</definedName>
    <definedName name="MCOD02.110.1974" localSheetId="10">[58]MEMORIAL!#REF!</definedName>
    <definedName name="MCOD02.110.1974">[58]MEMORIAL!#REF!</definedName>
    <definedName name="MCOD02.110.1974_1" localSheetId="5">[59]MEMORIAL!#REF!</definedName>
    <definedName name="MCOD02.110.1974_1" localSheetId="6">[59]MEMORIAL!#REF!</definedName>
    <definedName name="MCOD02.110.1974_1" localSheetId="19">[60]MEMORIAL!#REF!</definedName>
    <definedName name="MCOD02.110.1974_1" localSheetId="3">[60]MEMORIAL!#REF!</definedName>
    <definedName name="MCOD02.110.1974_1" localSheetId="4">[60]MEMORIAL!#REF!</definedName>
    <definedName name="MCOD02.110.1974_1" localSheetId="13">#REF!</definedName>
    <definedName name="MCOD02.110.1974_1" localSheetId="1">[59]MEMORIAL!#REF!</definedName>
    <definedName name="MCOD02.110.1974_1" localSheetId="10">[59]MEMORIAL!#REF!</definedName>
    <definedName name="MCOD02.110.1974_1">[59]MEMORIAL!#REF!</definedName>
    <definedName name="MCOD02.110.1996" localSheetId="5">[58]MEMORIAL!#REF!</definedName>
    <definedName name="MCOD02.110.1996" localSheetId="6">[58]MEMORIAL!#REF!</definedName>
    <definedName name="MCOD02.110.1996" localSheetId="13">#REF!</definedName>
    <definedName name="MCOD02.110.1996" localSheetId="1">[58]MEMORIAL!#REF!</definedName>
    <definedName name="MCOD02.110.1996" localSheetId="10">[58]MEMORIAL!#REF!</definedName>
    <definedName name="MCOD02.110.1996">[58]MEMORIAL!#REF!</definedName>
    <definedName name="MCOD02.110.1996_1" localSheetId="5">[59]MEMORIAL!#REF!</definedName>
    <definedName name="MCOD02.110.1996_1" localSheetId="6">[59]MEMORIAL!#REF!</definedName>
    <definedName name="MCOD02.110.1996_1" localSheetId="19">[60]MEMORIAL!#REF!</definedName>
    <definedName name="MCOD02.110.1996_1" localSheetId="3">[60]MEMORIAL!#REF!</definedName>
    <definedName name="MCOD02.110.1996_1" localSheetId="4">[60]MEMORIAL!#REF!</definedName>
    <definedName name="MCOD02.110.1996_1" localSheetId="13">#REF!</definedName>
    <definedName name="MCOD02.110.1996_1" localSheetId="1">[59]MEMORIAL!#REF!</definedName>
    <definedName name="MCOD02.110.1996_1" localSheetId="10">[59]MEMORIAL!#REF!</definedName>
    <definedName name="MCOD02.110.1996_1">[59]MEMORIAL!#REF!</definedName>
    <definedName name="MCOD02.110.2012" localSheetId="5">[58]MEMORIAL!#REF!</definedName>
    <definedName name="MCOD02.110.2012" localSheetId="6">[58]MEMORIAL!#REF!</definedName>
    <definedName name="MCOD02.110.2012" localSheetId="13">#REF!</definedName>
    <definedName name="MCOD02.110.2012" localSheetId="1">[58]MEMORIAL!#REF!</definedName>
    <definedName name="MCOD02.110.2012" localSheetId="10">[58]MEMORIAL!#REF!</definedName>
    <definedName name="MCOD02.110.2012">[58]MEMORIAL!#REF!</definedName>
    <definedName name="MCOD02.110.2012_1" localSheetId="5">[59]MEMORIAL!#REF!</definedName>
    <definedName name="MCOD02.110.2012_1" localSheetId="6">[59]MEMORIAL!#REF!</definedName>
    <definedName name="MCOD02.110.2012_1" localSheetId="19">[60]MEMORIAL!#REF!</definedName>
    <definedName name="MCOD02.110.2012_1" localSheetId="3">[60]MEMORIAL!#REF!</definedName>
    <definedName name="MCOD02.110.2012_1" localSheetId="4">[60]MEMORIAL!#REF!</definedName>
    <definedName name="MCOD02.110.2012_1" localSheetId="13">#REF!</definedName>
    <definedName name="MCOD02.110.2012_1" localSheetId="1">[59]MEMORIAL!#REF!</definedName>
    <definedName name="MCOD02.110.2012_1" localSheetId="10">[59]MEMORIAL!#REF!</definedName>
    <definedName name="MCOD02.110.2012_1">[59]MEMORIAL!#REF!</definedName>
    <definedName name="MCOD02.110.2016" localSheetId="5">[58]MEMORIAL!#REF!</definedName>
    <definedName name="MCOD02.110.2016" localSheetId="6">[58]MEMORIAL!#REF!</definedName>
    <definedName name="MCOD02.110.2016" localSheetId="13">#REF!</definedName>
    <definedName name="MCOD02.110.2016" localSheetId="1">[58]MEMORIAL!#REF!</definedName>
    <definedName name="MCOD02.110.2016" localSheetId="10">[58]MEMORIAL!#REF!</definedName>
    <definedName name="MCOD02.110.2016">[58]MEMORIAL!#REF!</definedName>
    <definedName name="MCOD02.110.2016_1" localSheetId="5">[59]MEMORIAL!#REF!</definedName>
    <definedName name="MCOD02.110.2016_1" localSheetId="6">[59]MEMORIAL!#REF!</definedName>
    <definedName name="MCOD02.110.2016_1" localSheetId="19">[60]MEMORIAL!#REF!</definedName>
    <definedName name="MCOD02.110.2016_1" localSheetId="3">[60]MEMORIAL!#REF!</definedName>
    <definedName name="MCOD02.110.2016_1" localSheetId="4">[60]MEMORIAL!#REF!</definedName>
    <definedName name="MCOD02.110.2016_1" localSheetId="13">#REF!</definedName>
    <definedName name="MCOD02.110.2016_1" localSheetId="1">[59]MEMORIAL!#REF!</definedName>
    <definedName name="MCOD02.110.2016_1" localSheetId="10">[59]MEMORIAL!#REF!</definedName>
    <definedName name="MCOD02.110.2016_1">[59]MEMORIAL!#REF!</definedName>
    <definedName name="MCOD02.110.2024" localSheetId="5">[58]MEMORIAL!#REF!</definedName>
    <definedName name="MCOD02.110.2024" localSheetId="6">[58]MEMORIAL!#REF!</definedName>
    <definedName name="MCOD02.110.2024" localSheetId="13">#REF!</definedName>
    <definedName name="MCOD02.110.2024" localSheetId="1">[58]MEMORIAL!#REF!</definedName>
    <definedName name="MCOD02.110.2024" localSheetId="10">[58]MEMORIAL!#REF!</definedName>
    <definedName name="MCOD02.110.2024">[58]MEMORIAL!#REF!</definedName>
    <definedName name="MCOD02.110.2024_1" localSheetId="5">[59]MEMORIAL!#REF!</definedName>
    <definedName name="MCOD02.110.2024_1" localSheetId="6">[59]MEMORIAL!#REF!</definedName>
    <definedName name="MCOD02.110.2024_1" localSheetId="19">[60]MEMORIAL!#REF!</definedName>
    <definedName name="MCOD02.110.2024_1" localSheetId="3">[60]MEMORIAL!#REF!</definedName>
    <definedName name="MCOD02.110.2024_1" localSheetId="4">[60]MEMORIAL!#REF!</definedName>
    <definedName name="MCOD02.110.2024_1" localSheetId="13">#REF!</definedName>
    <definedName name="MCOD02.110.2024_1" localSheetId="1">[59]MEMORIAL!#REF!</definedName>
    <definedName name="MCOD02.110.2024_1" localSheetId="10">[59]MEMORIAL!#REF!</definedName>
    <definedName name="MCOD02.110.2024_1">[59]MEMORIAL!#REF!</definedName>
    <definedName name="MCOD02.110.2026" localSheetId="5">[58]MEMORIAL!#REF!</definedName>
    <definedName name="MCOD02.110.2026" localSheetId="6">[58]MEMORIAL!#REF!</definedName>
    <definedName name="MCOD02.110.2026" localSheetId="13">#REF!</definedName>
    <definedName name="MCOD02.110.2026" localSheetId="1">[58]MEMORIAL!#REF!</definedName>
    <definedName name="MCOD02.110.2026" localSheetId="10">[58]MEMORIAL!#REF!</definedName>
    <definedName name="MCOD02.110.2026">[58]MEMORIAL!#REF!</definedName>
    <definedName name="MCOD02.110.2026_1" localSheetId="5">[59]MEMORIAL!#REF!</definedName>
    <definedName name="MCOD02.110.2026_1" localSheetId="6">[59]MEMORIAL!#REF!</definedName>
    <definedName name="MCOD02.110.2026_1" localSheetId="19">[60]MEMORIAL!#REF!</definedName>
    <definedName name="MCOD02.110.2026_1" localSheetId="3">[60]MEMORIAL!#REF!</definedName>
    <definedName name="MCOD02.110.2026_1" localSheetId="4">[60]MEMORIAL!#REF!</definedName>
    <definedName name="MCOD02.110.2026_1" localSheetId="13">#REF!</definedName>
    <definedName name="MCOD02.110.2026_1" localSheetId="1">[59]MEMORIAL!#REF!</definedName>
    <definedName name="MCOD02.110.2026_1" localSheetId="10">[59]MEMORIAL!#REF!</definedName>
    <definedName name="MCOD02.110.2026_1">[59]MEMORIAL!#REF!</definedName>
    <definedName name="MCOD02.110.2310" localSheetId="5">[58]MEMORIAL!#REF!</definedName>
    <definedName name="MCOD02.110.2310" localSheetId="6">[58]MEMORIAL!#REF!</definedName>
    <definedName name="MCOD02.110.2310" localSheetId="13">#REF!</definedName>
    <definedName name="MCOD02.110.2310" localSheetId="1">[58]MEMORIAL!#REF!</definedName>
    <definedName name="MCOD02.110.2310" localSheetId="10">[58]MEMORIAL!#REF!</definedName>
    <definedName name="MCOD02.110.2310">[58]MEMORIAL!#REF!</definedName>
    <definedName name="MCOD02.110.2310_1" localSheetId="5">[59]MEMORIAL!#REF!</definedName>
    <definedName name="MCOD02.110.2310_1" localSheetId="6">[59]MEMORIAL!#REF!</definedName>
    <definedName name="MCOD02.110.2310_1" localSheetId="19">[60]MEMORIAL!#REF!</definedName>
    <definedName name="MCOD02.110.2310_1" localSheetId="3">[60]MEMORIAL!#REF!</definedName>
    <definedName name="MCOD02.110.2310_1" localSheetId="4">[60]MEMORIAL!#REF!</definedName>
    <definedName name="MCOD02.110.2310_1" localSheetId="13">#REF!</definedName>
    <definedName name="MCOD02.110.2310_1" localSheetId="1">[59]MEMORIAL!#REF!</definedName>
    <definedName name="MCOD02.110.2310_1" localSheetId="10">[59]MEMORIAL!#REF!</definedName>
    <definedName name="MCOD02.110.2310_1">[59]MEMORIAL!#REF!</definedName>
    <definedName name="MCOD02.110.2480" localSheetId="5">[58]MEMORIAL!#REF!</definedName>
    <definedName name="MCOD02.110.2480" localSheetId="6">[58]MEMORIAL!#REF!</definedName>
    <definedName name="MCOD02.110.2480" localSheetId="13">#REF!</definedName>
    <definedName name="MCOD02.110.2480" localSheetId="1">[58]MEMORIAL!#REF!</definedName>
    <definedName name="MCOD02.110.2480" localSheetId="10">[58]MEMORIAL!#REF!</definedName>
    <definedName name="MCOD02.110.2480">[58]MEMORIAL!#REF!</definedName>
    <definedName name="MCOD02.110.2480_1" localSheetId="5">[59]MEMORIAL!#REF!</definedName>
    <definedName name="MCOD02.110.2480_1" localSheetId="6">[59]MEMORIAL!#REF!</definedName>
    <definedName name="MCOD02.110.2480_1" localSheetId="19">[60]MEMORIAL!#REF!</definedName>
    <definedName name="MCOD02.110.2480_1" localSheetId="3">[60]MEMORIAL!#REF!</definedName>
    <definedName name="MCOD02.110.2480_1" localSheetId="4">[60]MEMORIAL!#REF!</definedName>
    <definedName name="MCOD02.110.2480_1" localSheetId="13">#REF!</definedName>
    <definedName name="MCOD02.110.2480_1" localSheetId="1">[59]MEMORIAL!#REF!</definedName>
    <definedName name="MCOD02.110.2480_1" localSheetId="10">[59]MEMORIAL!#REF!</definedName>
    <definedName name="MCOD02.110.2480_1">[59]MEMORIAL!#REF!</definedName>
    <definedName name="MCOD02.110.2798" localSheetId="5">[58]MEMORIAL!#REF!</definedName>
    <definedName name="MCOD02.110.2798" localSheetId="6">[58]MEMORIAL!#REF!</definedName>
    <definedName name="MCOD02.110.2798" localSheetId="13">#REF!</definedName>
    <definedName name="MCOD02.110.2798" localSheetId="1">[58]MEMORIAL!#REF!</definedName>
    <definedName name="MCOD02.110.2798" localSheetId="10">[58]MEMORIAL!#REF!</definedName>
    <definedName name="MCOD02.110.2798">[58]MEMORIAL!#REF!</definedName>
    <definedName name="MCOD02.110.2798_1" localSheetId="5">[59]MEMORIAL!#REF!</definedName>
    <definedName name="MCOD02.110.2798_1" localSheetId="6">[59]MEMORIAL!#REF!</definedName>
    <definedName name="MCOD02.110.2798_1" localSheetId="19">[60]MEMORIAL!#REF!</definedName>
    <definedName name="MCOD02.110.2798_1" localSheetId="3">[60]MEMORIAL!#REF!</definedName>
    <definedName name="MCOD02.110.2798_1" localSheetId="4">[60]MEMORIAL!#REF!</definedName>
    <definedName name="MCOD02.110.2798_1" localSheetId="13">#REF!</definedName>
    <definedName name="MCOD02.110.2798_1" localSheetId="1">[59]MEMORIAL!#REF!</definedName>
    <definedName name="MCOD02.110.2798_1" localSheetId="10">[59]MEMORIAL!#REF!</definedName>
    <definedName name="MCOD02.110.2798_1">[59]MEMORIAL!#REF!</definedName>
    <definedName name="MCOD02.110.2806" localSheetId="5">[58]MEMORIAL!#REF!</definedName>
    <definedName name="MCOD02.110.2806" localSheetId="6">[58]MEMORIAL!#REF!</definedName>
    <definedName name="MCOD02.110.2806" localSheetId="13">#REF!</definedName>
    <definedName name="MCOD02.110.2806" localSheetId="1">[58]MEMORIAL!#REF!</definedName>
    <definedName name="MCOD02.110.2806" localSheetId="10">[58]MEMORIAL!#REF!</definedName>
    <definedName name="MCOD02.110.2806">[58]MEMORIAL!#REF!</definedName>
    <definedName name="MCOD02.110.2806_1" localSheetId="5">[59]MEMORIAL!#REF!</definedName>
    <definedName name="MCOD02.110.2806_1" localSheetId="6">[59]MEMORIAL!#REF!</definedName>
    <definedName name="MCOD02.110.2806_1" localSheetId="19">[60]MEMORIAL!#REF!</definedName>
    <definedName name="MCOD02.110.2806_1" localSheetId="3">[60]MEMORIAL!#REF!</definedName>
    <definedName name="MCOD02.110.2806_1" localSheetId="4">[60]MEMORIAL!#REF!</definedName>
    <definedName name="MCOD02.110.2806_1" localSheetId="13">#REF!</definedName>
    <definedName name="MCOD02.110.2806_1" localSheetId="1">[59]MEMORIAL!#REF!</definedName>
    <definedName name="MCOD02.110.2806_1" localSheetId="10">[59]MEMORIAL!#REF!</definedName>
    <definedName name="MCOD02.110.2806_1">[59]MEMORIAL!#REF!</definedName>
    <definedName name="MCOD02.110.2868" localSheetId="5">[58]MEMORIAL!#REF!</definedName>
    <definedName name="MCOD02.110.2868" localSheetId="6">[58]MEMORIAL!#REF!</definedName>
    <definedName name="MCOD02.110.2868" localSheetId="13">#REF!</definedName>
    <definedName name="MCOD02.110.2868" localSheetId="1">[58]MEMORIAL!#REF!</definedName>
    <definedName name="MCOD02.110.2868" localSheetId="10">[58]MEMORIAL!#REF!</definedName>
    <definedName name="MCOD02.110.2868">[58]MEMORIAL!#REF!</definedName>
    <definedName name="MCOD02.110.2868_1" localSheetId="5">[59]MEMORIAL!#REF!</definedName>
    <definedName name="MCOD02.110.2868_1" localSheetId="6">[59]MEMORIAL!#REF!</definedName>
    <definedName name="MCOD02.110.2868_1" localSheetId="19">[60]MEMORIAL!#REF!</definedName>
    <definedName name="MCOD02.110.2868_1" localSheetId="3">[60]MEMORIAL!#REF!</definedName>
    <definedName name="MCOD02.110.2868_1" localSheetId="4">[60]MEMORIAL!#REF!</definedName>
    <definedName name="MCOD02.110.2868_1" localSheetId="13">#REF!</definedName>
    <definedName name="MCOD02.110.2868_1" localSheetId="1">[59]MEMORIAL!#REF!</definedName>
    <definedName name="MCOD02.110.2868_1" localSheetId="10">[59]MEMORIAL!#REF!</definedName>
    <definedName name="MCOD02.110.2868_1">[59]MEMORIAL!#REF!</definedName>
    <definedName name="MCOD02.110.3856" localSheetId="5">[58]MEMORIAL!#REF!</definedName>
    <definedName name="MCOD02.110.3856" localSheetId="6">[58]MEMORIAL!#REF!</definedName>
    <definedName name="MCOD02.110.3856" localSheetId="13">#REF!</definedName>
    <definedName name="MCOD02.110.3856" localSheetId="1">[58]MEMORIAL!#REF!</definedName>
    <definedName name="MCOD02.110.3856" localSheetId="10">[58]MEMORIAL!#REF!</definedName>
    <definedName name="MCOD02.110.3856">[58]MEMORIAL!#REF!</definedName>
    <definedName name="MCOD02.110.3856_1" localSheetId="5">[59]MEMORIAL!#REF!</definedName>
    <definedName name="MCOD02.110.3856_1" localSheetId="6">[59]MEMORIAL!#REF!</definedName>
    <definedName name="MCOD02.110.3856_1" localSheetId="19">[60]MEMORIAL!#REF!</definedName>
    <definedName name="MCOD02.110.3856_1" localSheetId="3">[60]MEMORIAL!#REF!</definedName>
    <definedName name="MCOD02.110.3856_1" localSheetId="4">[60]MEMORIAL!#REF!</definedName>
    <definedName name="MCOD02.110.3856_1" localSheetId="13">#REF!</definedName>
    <definedName name="MCOD02.110.3856_1" localSheetId="1">[59]MEMORIAL!#REF!</definedName>
    <definedName name="MCOD02.110.3856_1" localSheetId="10">[59]MEMORIAL!#REF!</definedName>
    <definedName name="MCOD02.110.3856_1">[59]MEMORIAL!#REF!</definedName>
    <definedName name="MCOD02.110.3908" localSheetId="5">[58]MEMORIAL!#REF!</definedName>
    <definedName name="MCOD02.110.3908" localSheetId="6">[58]MEMORIAL!#REF!</definedName>
    <definedName name="MCOD02.110.3908" localSheetId="13">#REF!</definedName>
    <definedName name="MCOD02.110.3908" localSheetId="1">[58]MEMORIAL!#REF!</definedName>
    <definedName name="MCOD02.110.3908" localSheetId="10">[58]MEMORIAL!#REF!</definedName>
    <definedName name="MCOD02.110.3908">[58]MEMORIAL!#REF!</definedName>
    <definedName name="MCOD02.110.3908_1" localSheetId="5">[59]MEMORIAL!#REF!</definedName>
    <definedName name="MCOD02.110.3908_1" localSheetId="6">[59]MEMORIAL!#REF!</definedName>
    <definedName name="MCOD02.110.3908_1" localSheetId="19">[60]MEMORIAL!#REF!</definedName>
    <definedName name="MCOD02.110.3908_1" localSheetId="3">[60]MEMORIAL!#REF!</definedName>
    <definedName name="MCOD02.110.3908_1" localSheetId="4">[60]MEMORIAL!#REF!</definedName>
    <definedName name="MCOD02.110.3908_1" localSheetId="13">#REF!</definedName>
    <definedName name="MCOD02.110.3908_1" localSheetId="1">[59]MEMORIAL!#REF!</definedName>
    <definedName name="MCOD02.110.3908_1" localSheetId="10">[59]MEMORIAL!#REF!</definedName>
    <definedName name="MCOD02.110.3908_1">[59]MEMORIAL!#REF!</definedName>
    <definedName name="MCOD02.110.3926" localSheetId="5">[58]MEMORIAL!#REF!</definedName>
    <definedName name="MCOD02.110.3926" localSheetId="6">[58]MEMORIAL!#REF!</definedName>
    <definedName name="MCOD02.110.3926" localSheetId="13">#REF!</definedName>
    <definedName name="MCOD02.110.3926" localSheetId="1">[58]MEMORIAL!#REF!</definedName>
    <definedName name="MCOD02.110.3926" localSheetId="10">[58]MEMORIAL!#REF!</definedName>
    <definedName name="MCOD02.110.3926">[58]MEMORIAL!#REF!</definedName>
    <definedName name="MCOD02.110.3926_1" localSheetId="5">[59]MEMORIAL!#REF!</definedName>
    <definedName name="MCOD02.110.3926_1" localSheetId="6">[59]MEMORIAL!#REF!</definedName>
    <definedName name="MCOD02.110.3926_1" localSheetId="19">[60]MEMORIAL!#REF!</definedName>
    <definedName name="MCOD02.110.3926_1" localSheetId="3">[60]MEMORIAL!#REF!</definedName>
    <definedName name="MCOD02.110.3926_1" localSheetId="4">[60]MEMORIAL!#REF!</definedName>
    <definedName name="MCOD02.110.3926_1" localSheetId="13">#REF!</definedName>
    <definedName name="MCOD02.110.3926_1" localSheetId="1">[59]MEMORIAL!#REF!</definedName>
    <definedName name="MCOD02.110.3926_1" localSheetId="10">[59]MEMORIAL!#REF!</definedName>
    <definedName name="MCOD02.110.3926_1">[59]MEMORIAL!#REF!</definedName>
    <definedName name="MCOD02.110.4288" localSheetId="5">[58]MEMORIAL!#REF!</definedName>
    <definedName name="MCOD02.110.4288" localSheetId="6">[58]MEMORIAL!#REF!</definedName>
    <definedName name="MCOD02.110.4288" localSheetId="13">#REF!</definedName>
    <definedName name="MCOD02.110.4288" localSheetId="1">[58]MEMORIAL!#REF!</definedName>
    <definedName name="MCOD02.110.4288" localSheetId="10">[58]MEMORIAL!#REF!</definedName>
    <definedName name="MCOD02.110.4288">[58]MEMORIAL!#REF!</definedName>
    <definedName name="MCOD02.110.4288_1" localSheetId="5">[59]MEMORIAL!#REF!</definedName>
    <definedName name="MCOD02.110.4288_1" localSheetId="6">[59]MEMORIAL!#REF!</definedName>
    <definedName name="MCOD02.110.4288_1" localSheetId="19">[60]MEMORIAL!#REF!</definedName>
    <definedName name="MCOD02.110.4288_1" localSheetId="3">[60]MEMORIAL!#REF!</definedName>
    <definedName name="MCOD02.110.4288_1" localSheetId="4">[60]MEMORIAL!#REF!</definedName>
    <definedName name="MCOD02.110.4288_1" localSheetId="13">#REF!</definedName>
    <definedName name="MCOD02.110.4288_1" localSheetId="1">[59]MEMORIAL!#REF!</definedName>
    <definedName name="MCOD02.110.4288_1" localSheetId="10">[59]MEMORIAL!#REF!</definedName>
    <definedName name="MCOD02.110.4288_1">[59]MEMORIAL!#REF!</definedName>
    <definedName name="MCOD02.110.4296" localSheetId="5">[58]MEMORIAL!#REF!</definedName>
    <definedName name="MCOD02.110.4296" localSheetId="6">[58]MEMORIAL!#REF!</definedName>
    <definedName name="MCOD02.110.4296" localSheetId="13">#REF!</definedName>
    <definedName name="MCOD02.110.4296" localSheetId="1">[58]MEMORIAL!#REF!</definedName>
    <definedName name="MCOD02.110.4296" localSheetId="10">[58]MEMORIAL!#REF!</definedName>
    <definedName name="MCOD02.110.4296">[58]MEMORIAL!#REF!</definedName>
    <definedName name="MCOD02.110.4296_1" localSheetId="5">[59]MEMORIAL!#REF!</definedName>
    <definedName name="MCOD02.110.4296_1" localSheetId="6">[59]MEMORIAL!#REF!</definedName>
    <definedName name="MCOD02.110.4296_1" localSheetId="19">[60]MEMORIAL!#REF!</definedName>
    <definedName name="MCOD02.110.4296_1" localSheetId="3">[60]MEMORIAL!#REF!</definedName>
    <definedName name="MCOD02.110.4296_1" localSheetId="4">[60]MEMORIAL!#REF!</definedName>
    <definedName name="MCOD02.110.4296_1" localSheetId="13">#REF!</definedName>
    <definedName name="MCOD02.110.4296_1" localSheetId="1">[59]MEMORIAL!#REF!</definedName>
    <definedName name="MCOD02.110.4296_1" localSheetId="10">[59]MEMORIAL!#REF!</definedName>
    <definedName name="MCOD02.110.4296_1">[59]MEMORIAL!#REF!</definedName>
    <definedName name="MCOD02.110.4308" localSheetId="5">[58]MEMORIAL!#REF!</definedName>
    <definedName name="MCOD02.110.4308" localSheetId="6">[58]MEMORIAL!#REF!</definedName>
    <definedName name="MCOD02.110.4308" localSheetId="13">#REF!</definedName>
    <definedName name="MCOD02.110.4308" localSheetId="1">[58]MEMORIAL!#REF!</definedName>
    <definedName name="MCOD02.110.4308" localSheetId="10">[58]MEMORIAL!#REF!</definedName>
    <definedName name="MCOD02.110.4308">[58]MEMORIAL!#REF!</definedName>
    <definedName name="MCOD02.110.4308_1" localSheetId="5">[59]MEMORIAL!#REF!</definedName>
    <definedName name="MCOD02.110.4308_1" localSheetId="6">[59]MEMORIAL!#REF!</definedName>
    <definedName name="MCOD02.110.4308_1" localSheetId="19">[60]MEMORIAL!#REF!</definedName>
    <definedName name="MCOD02.110.4308_1" localSheetId="3">[60]MEMORIAL!#REF!</definedName>
    <definedName name="MCOD02.110.4308_1" localSheetId="4">[60]MEMORIAL!#REF!</definedName>
    <definedName name="MCOD02.110.4308_1" localSheetId="13">#REF!</definedName>
    <definedName name="MCOD02.110.4308_1" localSheetId="1">[59]MEMORIAL!#REF!</definedName>
    <definedName name="MCOD02.110.4308_1" localSheetId="10">[59]MEMORIAL!#REF!</definedName>
    <definedName name="MCOD02.110.4308_1">[59]MEMORIAL!#REF!</definedName>
    <definedName name="MCOD02.110.4312" localSheetId="5">[58]MEMORIAL!#REF!</definedName>
    <definedName name="MCOD02.110.4312" localSheetId="6">[58]MEMORIAL!#REF!</definedName>
    <definedName name="MCOD02.110.4312" localSheetId="13">#REF!</definedName>
    <definedName name="MCOD02.110.4312" localSheetId="1">[58]MEMORIAL!#REF!</definedName>
    <definedName name="MCOD02.110.4312" localSheetId="10">[58]MEMORIAL!#REF!</definedName>
    <definedName name="MCOD02.110.4312">[58]MEMORIAL!#REF!</definedName>
    <definedName name="MCOD02.110.4312_1" localSheetId="5">[59]MEMORIAL!#REF!</definedName>
    <definedName name="MCOD02.110.4312_1" localSheetId="6">[59]MEMORIAL!#REF!</definedName>
    <definedName name="MCOD02.110.4312_1" localSheetId="19">[60]MEMORIAL!#REF!</definedName>
    <definedName name="MCOD02.110.4312_1" localSheetId="3">[60]MEMORIAL!#REF!</definedName>
    <definedName name="MCOD02.110.4312_1" localSheetId="4">[60]MEMORIAL!#REF!</definedName>
    <definedName name="MCOD02.110.4312_1" localSheetId="13">#REF!</definedName>
    <definedName name="MCOD02.110.4312_1" localSheetId="1">[59]MEMORIAL!#REF!</definedName>
    <definedName name="MCOD02.110.4312_1" localSheetId="10">[59]MEMORIAL!#REF!</definedName>
    <definedName name="MCOD02.110.4312_1">[59]MEMORIAL!#REF!</definedName>
    <definedName name="MCOD02.110.4320" localSheetId="5">[58]MEMORIAL!#REF!</definedName>
    <definedName name="MCOD02.110.4320" localSheetId="6">[58]MEMORIAL!#REF!</definedName>
    <definedName name="MCOD02.110.4320" localSheetId="13">#REF!</definedName>
    <definedName name="MCOD02.110.4320" localSheetId="1">[58]MEMORIAL!#REF!</definedName>
    <definedName name="MCOD02.110.4320" localSheetId="10">[58]MEMORIAL!#REF!</definedName>
    <definedName name="MCOD02.110.4320">[58]MEMORIAL!#REF!</definedName>
    <definedName name="MCOD02.110.4320_1" localSheetId="5">[59]MEMORIAL!#REF!</definedName>
    <definedName name="MCOD02.110.4320_1" localSheetId="6">[59]MEMORIAL!#REF!</definedName>
    <definedName name="MCOD02.110.4320_1" localSheetId="19">[60]MEMORIAL!#REF!</definedName>
    <definedName name="MCOD02.110.4320_1" localSheetId="3">[60]MEMORIAL!#REF!</definedName>
    <definedName name="MCOD02.110.4320_1" localSheetId="4">[60]MEMORIAL!#REF!</definedName>
    <definedName name="MCOD02.110.4320_1" localSheetId="13">#REF!</definedName>
    <definedName name="MCOD02.110.4320_1" localSheetId="1">[59]MEMORIAL!#REF!</definedName>
    <definedName name="MCOD02.110.4320_1" localSheetId="10">[59]MEMORIAL!#REF!</definedName>
    <definedName name="MCOD02.110.4320_1">[59]MEMORIAL!#REF!</definedName>
    <definedName name="MCOD02.110.4780" localSheetId="5">[58]MEMORIAL!#REF!</definedName>
    <definedName name="MCOD02.110.4780" localSheetId="6">[58]MEMORIAL!#REF!</definedName>
    <definedName name="MCOD02.110.4780" localSheetId="13">#REF!</definedName>
    <definedName name="MCOD02.110.4780" localSheetId="1">[58]MEMORIAL!#REF!</definedName>
    <definedName name="MCOD02.110.4780" localSheetId="10">[58]MEMORIAL!#REF!</definedName>
    <definedName name="MCOD02.110.4780">[58]MEMORIAL!#REF!</definedName>
    <definedName name="MCOD02.110.4780_1" localSheetId="5">[59]MEMORIAL!#REF!</definedName>
    <definedName name="MCOD02.110.4780_1" localSheetId="6">[59]MEMORIAL!#REF!</definedName>
    <definedName name="MCOD02.110.4780_1" localSheetId="19">[60]MEMORIAL!#REF!</definedName>
    <definedName name="MCOD02.110.4780_1" localSheetId="3">[60]MEMORIAL!#REF!</definedName>
    <definedName name="MCOD02.110.4780_1" localSheetId="4">[60]MEMORIAL!#REF!</definedName>
    <definedName name="MCOD02.110.4780_1" localSheetId="13">#REF!</definedName>
    <definedName name="MCOD02.110.4780_1" localSheetId="1">[59]MEMORIAL!#REF!</definedName>
    <definedName name="MCOD02.110.4780_1" localSheetId="10">[59]MEMORIAL!#REF!</definedName>
    <definedName name="MCOD02.110.4780_1">[59]MEMORIAL!#REF!</definedName>
    <definedName name="MCOD02.120.0050" localSheetId="5">[58]MEMORIAL!#REF!</definedName>
    <definedName name="MCOD02.120.0050" localSheetId="6">[58]MEMORIAL!#REF!</definedName>
    <definedName name="MCOD02.120.0050" localSheetId="13">#REF!</definedName>
    <definedName name="MCOD02.120.0050" localSheetId="1">[58]MEMORIAL!#REF!</definedName>
    <definedName name="MCOD02.120.0050" localSheetId="10">[58]MEMORIAL!#REF!</definedName>
    <definedName name="MCOD02.120.0050">[58]MEMORIAL!#REF!</definedName>
    <definedName name="MCOD02.120.0050_1" localSheetId="5">[59]MEMORIAL!#REF!</definedName>
    <definedName name="MCOD02.120.0050_1" localSheetId="6">[59]MEMORIAL!#REF!</definedName>
    <definedName name="MCOD02.120.0050_1" localSheetId="19">[60]MEMORIAL!#REF!</definedName>
    <definedName name="MCOD02.120.0050_1" localSheetId="3">[60]MEMORIAL!#REF!</definedName>
    <definedName name="MCOD02.120.0050_1" localSheetId="4">[60]MEMORIAL!#REF!</definedName>
    <definedName name="MCOD02.120.0050_1" localSheetId="13">#REF!</definedName>
    <definedName name="MCOD02.120.0050_1" localSheetId="1">[59]MEMORIAL!#REF!</definedName>
    <definedName name="MCOD02.120.0050_1" localSheetId="10">[59]MEMORIAL!#REF!</definedName>
    <definedName name="MCOD02.120.0050_1">[59]MEMORIAL!#REF!</definedName>
    <definedName name="MCOD02.120.0060" localSheetId="5">[58]MEMORIAL!#REF!</definedName>
    <definedName name="MCOD02.120.0060" localSheetId="6">[58]MEMORIAL!#REF!</definedName>
    <definedName name="MCOD02.120.0060" localSheetId="13">#REF!</definedName>
    <definedName name="MCOD02.120.0060" localSheetId="1">[58]MEMORIAL!#REF!</definedName>
    <definedName name="MCOD02.120.0060" localSheetId="10">[58]MEMORIAL!#REF!</definedName>
    <definedName name="MCOD02.120.0060">[58]MEMORIAL!#REF!</definedName>
    <definedName name="MCOD02.120.0060_1" localSheetId="5">[59]MEMORIAL!#REF!</definedName>
    <definedName name="MCOD02.120.0060_1" localSheetId="6">[59]MEMORIAL!#REF!</definedName>
    <definedName name="MCOD02.120.0060_1" localSheetId="19">[60]MEMORIAL!#REF!</definedName>
    <definedName name="MCOD02.120.0060_1" localSheetId="3">[60]MEMORIAL!#REF!</definedName>
    <definedName name="MCOD02.120.0060_1" localSheetId="4">[60]MEMORIAL!#REF!</definedName>
    <definedName name="MCOD02.120.0060_1" localSheetId="13">#REF!</definedName>
    <definedName name="MCOD02.120.0060_1" localSheetId="1">[59]MEMORIAL!#REF!</definedName>
    <definedName name="MCOD02.120.0060_1" localSheetId="10">[59]MEMORIAL!#REF!</definedName>
    <definedName name="MCOD02.120.0060_1">[59]MEMORIAL!#REF!</definedName>
    <definedName name="MCOD02.120.0140" localSheetId="5">[58]MEMORIAL!#REF!</definedName>
    <definedName name="MCOD02.120.0140" localSheetId="6">[58]MEMORIAL!#REF!</definedName>
    <definedName name="MCOD02.120.0140" localSheetId="13">#REF!</definedName>
    <definedName name="MCOD02.120.0140" localSheetId="1">[58]MEMORIAL!#REF!</definedName>
    <definedName name="MCOD02.120.0140" localSheetId="10">[58]MEMORIAL!#REF!</definedName>
    <definedName name="MCOD02.120.0140">[58]MEMORIAL!#REF!</definedName>
    <definedName name="MCOD02.120.0140_1" localSheetId="5">[59]MEMORIAL!#REF!</definedName>
    <definedName name="MCOD02.120.0140_1" localSheetId="6">[59]MEMORIAL!#REF!</definedName>
    <definedName name="MCOD02.120.0140_1" localSheetId="19">[60]MEMORIAL!#REF!</definedName>
    <definedName name="MCOD02.120.0140_1" localSheetId="3">[60]MEMORIAL!#REF!</definedName>
    <definedName name="MCOD02.120.0140_1" localSheetId="4">[60]MEMORIAL!#REF!</definedName>
    <definedName name="MCOD02.120.0140_1" localSheetId="13">#REF!</definedName>
    <definedName name="MCOD02.120.0140_1" localSheetId="1">[59]MEMORIAL!#REF!</definedName>
    <definedName name="MCOD02.120.0140_1" localSheetId="10">[59]MEMORIAL!#REF!</definedName>
    <definedName name="MCOD02.120.0140_1">[59]MEMORIAL!#REF!</definedName>
    <definedName name="MCOD02.130.0070" localSheetId="5">[58]MEMORIAL!#REF!</definedName>
    <definedName name="MCOD02.130.0070" localSheetId="6">[58]MEMORIAL!#REF!</definedName>
    <definedName name="MCOD02.130.0070" localSheetId="13">#REF!</definedName>
    <definedName name="MCOD02.130.0070" localSheetId="1">[58]MEMORIAL!#REF!</definedName>
    <definedName name="MCOD02.130.0070" localSheetId="10">[58]MEMORIAL!#REF!</definedName>
    <definedName name="MCOD02.130.0070">[58]MEMORIAL!#REF!</definedName>
    <definedName name="MCOD02.130.0070_1" localSheetId="5">[59]MEMORIAL!#REF!</definedName>
    <definedName name="MCOD02.130.0070_1" localSheetId="6">[59]MEMORIAL!#REF!</definedName>
    <definedName name="MCOD02.130.0070_1" localSheetId="19">[60]MEMORIAL!#REF!</definedName>
    <definedName name="MCOD02.130.0070_1" localSheetId="3">[60]MEMORIAL!#REF!</definedName>
    <definedName name="MCOD02.130.0070_1" localSheetId="4">[60]MEMORIAL!#REF!</definedName>
    <definedName name="MCOD02.130.0070_1" localSheetId="13">#REF!</definedName>
    <definedName name="MCOD02.130.0070_1" localSheetId="1">[59]MEMORIAL!#REF!</definedName>
    <definedName name="MCOD02.130.0070_1" localSheetId="10">[59]MEMORIAL!#REF!</definedName>
    <definedName name="MCOD02.130.0070_1">[59]MEMORIAL!#REF!</definedName>
    <definedName name="MCOD02.130.0080" localSheetId="5">[58]MEMORIAL!#REF!</definedName>
    <definedName name="MCOD02.130.0080" localSheetId="6">[58]MEMORIAL!#REF!</definedName>
    <definedName name="MCOD02.130.0080" localSheetId="13">#REF!</definedName>
    <definedName name="MCOD02.130.0080" localSheetId="1">[58]MEMORIAL!#REF!</definedName>
    <definedName name="MCOD02.130.0080" localSheetId="10">[58]MEMORIAL!#REF!</definedName>
    <definedName name="MCOD02.130.0080">[58]MEMORIAL!#REF!</definedName>
    <definedName name="MCOD02.130.0080_1" localSheetId="5">[59]MEMORIAL!#REF!</definedName>
    <definedName name="MCOD02.130.0080_1" localSheetId="6">[59]MEMORIAL!#REF!</definedName>
    <definedName name="MCOD02.130.0080_1" localSheetId="19">[60]MEMORIAL!#REF!</definedName>
    <definedName name="MCOD02.130.0080_1" localSheetId="3">[60]MEMORIAL!#REF!</definedName>
    <definedName name="MCOD02.130.0080_1" localSheetId="4">[60]MEMORIAL!#REF!</definedName>
    <definedName name="MCOD02.130.0080_1" localSheetId="13">#REF!</definedName>
    <definedName name="MCOD02.130.0080_1" localSheetId="1">[59]MEMORIAL!#REF!</definedName>
    <definedName name="MCOD02.130.0080_1" localSheetId="10">[59]MEMORIAL!#REF!</definedName>
    <definedName name="MCOD02.130.0080_1">[59]MEMORIAL!#REF!</definedName>
    <definedName name="MCOD02.130.0100" localSheetId="5">[58]MEMORIAL!#REF!</definedName>
    <definedName name="MCOD02.130.0100" localSheetId="6">[58]MEMORIAL!#REF!</definedName>
    <definedName name="MCOD02.130.0100" localSheetId="13">#REF!</definedName>
    <definedName name="MCOD02.130.0100" localSheetId="1">[58]MEMORIAL!#REF!</definedName>
    <definedName name="MCOD02.130.0100" localSheetId="10">[58]MEMORIAL!#REF!</definedName>
    <definedName name="MCOD02.130.0100">[58]MEMORIAL!#REF!</definedName>
    <definedName name="MCOD02.130.0100_1" localSheetId="5">[59]MEMORIAL!#REF!</definedName>
    <definedName name="MCOD02.130.0100_1" localSheetId="6">[59]MEMORIAL!#REF!</definedName>
    <definedName name="MCOD02.130.0100_1" localSheetId="19">[60]MEMORIAL!#REF!</definedName>
    <definedName name="MCOD02.130.0100_1" localSheetId="3">[60]MEMORIAL!#REF!</definedName>
    <definedName name="MCOD02.130.0100_1" localSheetId="4">[60]MEMORIAL!#REF!</definedName>
    <definedName name="MCOD02.130.0100_1" localSheetId="13">#REF!</definedName>
    <definedName name="MCOD02.130.0100_1" localSheetId="1">[59]MEMORIAL!#REF!</definedName>
    <definedName name="MCOD02.130.0100_1" localSheetId="10">[59]MEMORIAL!#REF!</definedName>
    <definedName name="MCOD02.130.0100_1">[59]MEMORIAL!#REF!</definedName>
    <definedName name="MCOD02.140.0030" localSheetId="5">[58]MEMORIAL!#REF!</definedName>
    <definedName name="MCOD02.140.0030" localSheetId="6">[58]MEMORIAL!#REF!</definedName>
    <definedName name="MCOD02.140.0030" localSheetId="13">#REF!</definedName>
    <definedName name="MCOD02.140.0030" localSheetId="1">[58]MEMORIAL!#REF!</definedName>
    <definedName name="MCOD02.140.0030" localSheetId="10">[58]MEMORIAL!#REF!</definedName>
    <definedName name="MCOD02.140.0030">[58]MEMORIAL!#REF!</definedName>
    <definedName name="MCOD02.140.0030_1" localSheetId="5">[59]MEMORIAL!#REF!</definedName>
    <definedName name="MCOD02.140.0030_1" localSheetId="6">[59]MEMORIAL!#REF!</definedName>
    <definedName name="MCOD02.140.0030_1" localSheetId="19">[60]MEMORIAL!#REF!</definedName>
    <definedName name="MCOD02.140.0030_1" localSheetId="3">[60]MEMORIAL!#REF!</definedName>
    <definedName name="MCOD02.140.0030_1" localSheetId="4">[60]MEMORIAL!#REF!</definedName>
    <definedName name="MCOD02.140.0030_1" localSheetId="13">#REF!</definedName>
    <definedName name="MCOD02.140.0030_1" localSheetId="1">[59]MEMORIAL!#REF!</definedName>
    <definedName name="MCOD02.140.0030_1" localSheetId="10">[59]MEMORIAL!#REF!</definedName>
    <definedName name="MCOD02.140.0030_1">[59]MEMORIAL!#REF!</definedName>
    <definedName name="MCOD02.140.0080" localSheetId="5">[58]MEMORIAL!#REF!</definedName>
    <definedName name="MCOD02.140.0080" localSheetId="6">[58]MEMORIAL!#REF!</definedName>
    <definedName name="MCOD02.140.0080" localSheetId="13">#REF!</definedName>
    <definedName name="MCOD02.140.0080" localSheetId="1">[58]MEMORIAL!#REF!</definedName>
    <definedName name="MCOD02.140.0080" localSheetId="10">[58]MEMORIAL!#REF!</definedName>
    <definedName name="MCOD02.140.0080">[58]MEMORIAL!#REF!</definedName>
    <definedName name="MCOD02.140.0080_1" localSheetId="5">[59]MEMORIAL!#REF!</definedName>
    <definedName name="MCOD02.140.0080_1" localSheetId="6">[59]MEMORIAL!#REF!</definedName>
    <definedName name="MCOD02.140.0080_1" localSheetId="19">[60]MEMORIAL!#REF!</definedName>
    <definedName name="MCOD02.140.0080_1" localSheetId="3">[60]MEMORIAL!#REF!</definedName>
    <definedName name="MCOD02.140.0080_1" localSheetId="4">[60]MEMORIAL!#REF!</definedName>
    <definedName name="MCOD02.140.0080_1" localSheetId="13">#REF!</definedName>
    <definedName name="MCOD02.140.0080_1" localSheetId="1">[59]MEMORIAL!#REF!</definedName>
    <definedName name="MCOD02.140.0080_1" localSheetId="10">[59]MEMORIAL!#REF!</definedName>
    <definedName name="MCOD02.140.0080_1">[59]MEMORIAL!#REF!</definedName>
    <definedName name="MCOD02.140.0090" localSheetId="5">[58]MEMORIAL!#REF!</definedName>
    <definedName name="MCOD02.140.0090" localSheetId="6">[58]MEMORIAL!#REF!</definedName>
    <definedName name="MCOD02.140.0090" localSheetId="13">#REF!</definedName>
    <definedName name="MCOD02.140.0090" localSheetId="1">[58]MEMORIAL!#REF!</definedName>
    <definedName name="MCOD02.140.0090" localSheetId="10">[58]MEMORIAL!#REF!</definedName>
    <definedName name="MCOD02.140.0090">[58]MEMORIAL!#REF!</definedName>
    <definedName name="MCOD02.140.0090_1" localSheetId="5">[59]MEMORIAL!#REF!</definedName>
    <definedName name="MCOD02.140.0090_1" localSheetId="6">[59]MEMORIAL!#REF!</definedName>
    <definedName name="MCOD02.140.0090_1" localSheetId="19">[60]MEMORIAL!#REF!</definedName>
    <definedName name="MCOD02.140.0090_1" localSheetId="3">[60]MEMORIAL!#REF!</definedName>
    <definedName name="MCOD02.140.0090_1" localSheetId="4">[60]MEMORIAL!#REF!</definedName>
    <definedName name="MCOD02.140.0090_1" localSheetId="13">#REF!</definedName>
    <definedName name="MCOD02.140.0090_1" localSheetId="1">[59]MEMORIAL!#REF!</definedName>
    <definedName name="MCOD02.140.0090_1" localSheetId="10">[59]MEMORIAL!#REF!</definedName>
    <definedName name="MCOD02.140.0090_1">[59]MEMORIAL!#REF!</definedName>
    <definedName name="MCOD02.160.0010" localSheetId="5">[58]MEMORIAL!#REF!</definedName>
    <definedName name="MCOD02.160.0010" localSheetId="6">[58]MEMORIAL!#REF!</definedName>
    <definedName name="MCOD02.160.0010" localSheetId="13">#REF!</definedName>
    <definedName name="MCOD02.160.0010" localSheetId="1">[58]MEMORIAL!#REF!</definedName>
    <definedName name="MCOD02.160.0010" localSheetId="10">[58]MEMORIAL!#REF!</definedName>
    <definedName name="MCOD02.160.0010">[58]MEMORIAL!#REF!</definedName>
    <definedName name="MCOD02.160.0010_1" localSheetId="5">[59]MEMORIAL!#REF!</definedName>
    <definedName name="MCOD02.160.0010_1" localSheetId="6">[59]MEMORIAL!#REF!</definedName>
    <definedName name="MCOD02.160.0010_1" localSheetId="19">[60]MEMORIAL!#REF!</definedName>
    <definedName name="MCOD02.160.0010_1" localSheetId="3">[60]MEMORIAL!#REF!</definedName>
    <definedName name="MCOD02.160.0010_1" localSheetId="4">[60]MEMORIAL!#REF!</definedName>
    <definedName name="MCOD02.160.0010_1" localSheetId="13">#REF!</definedName>
    <definedName name="MCOD02.160.0010_1" localSheetId="1">[59]MEMORIAL!#REF!</definedName>
    <definedName name="MCOD02.160.0010_1" localSheetId="10">[59]MEMORIAL!#REF!</definedName>
    <definedName name="MCOD02.160.0010_1">[59]MEMORIAL!#REF!</definedName>
    <definedName name="MCOD02.160.0110" localSheetId="5">[58]MEMORIAL!#REF!</definedName>
    <definedName name="MCOD02.160.0110" localSheetId="6">[58]MEMORIAL!#REF!</definedName>
    <definedName name="MCOD02.160.0110" localSheetId="13">#REF!</definedName>
    <definedName name="MCOD02.160.0110" localSheetId="1">[58]MEMORIAL!#REF!</definedName>
    <definedName name="MCOD02.160.0110" localSheetId="10">[58]MEMORIAL!#REF!</definedName>
    <definedName name="MCOD02.160.0110">[58]MEMORIAL!#REF!</definedName>
    <definedName name="MCOD02.160.0110_1" localSheetId="5">[59]MEMORIAL!#REF!</definedName>
    <definedName name="MCOD02.160.0110_1" localSheetId="6">[59]MEMORIAL!#REF!</definedName>
    <definedName name="MCOD02.160.0110_1" localSheetId="19">[60]MEMORIAL!#REF!</definedName>
    <definedName name="MCOD02.160.0110_1" localSheetId="3">[60]MEMORIAL!#REF!</definedName>
    <definedName name="MCOD02.160.0110_1" localSheetId="4">[60]MEMORIAL!#REF!</definedName>
    <definedName name="MCOD02.160.0110_1" localSheetId="13">#REF!</definedName>
    <definedName name="MCOD02.160.0110_1" localSheetId="1">[59]MEMORIAL!#REF!</definedName>
    <definedName name="MCOD02.160.0110_1" localSheetId="10">[59]MEMORIAL!#REF!</definedName>
    <definedName name="MCOD02.160.0110_1">[59]MEMORIAL!#REF!</definedName>
    <definedName name="MCOD02.180.0010" localSheetId="5">[58]MEMORIAL!#REF!</definedName>
    <definedName name="MCOD02.180.0010" localSheetId="6">[58]MEMORIAL!#REF!</definedName>
    <definedName name="MCOD02.180.0010" localSheetId="13">#REF!</definedName>
    <definedName name="MCOD02.180.0010" localSheetId="1">[58]MEMORIAL!#REF!</definedName>
    <definedName name="MCOD02.180.0010" localSheetId="10">[58]MEMORIAL!#REF!</definedName>
    <definedName name="MCOD02.180.0010">[58]MEMORIAL!#REF!</definedName>
    <definedName name="MCOD02.180.0010_1" localSheetId="5">[59]MEMORIAL!#REF!</definedName>
    <definedName name="MCOD02.180.0010_1" localSheetId="6">[59]MEMORIAL!#REF!</definedName>
    <definedName name="MCOD02.180.0010_1" localSheetId="19">[60]MEMORIAL!#REF!</definedName>
    <definedName name="MCOD02.180.0010_1" localSheetId="3">[60]MEMORIAL!#REF!</definedName>
    <definedName name="MCOD02.180.0010_1" localSheetId="4">[60]MEMORIAL!#REF!</definedName>
    <definedName name="MCOD02.180.0010_1" localSheetId="13">#REF!</definedName>
    <definedName name="MCOD02.180.0010_1" localSheetId="1">[59]MEMORIAL!#REF!</definedName>
    <definedName name="MCOD02.180.0010_1" localSheetId="10">[59]MEMORIAL!#REF!</definedName>
    <definedName name="MCOD02.180.0010_1">[59]MEMORIAL!#REF!</definedName>
    <definedName name="MCOD02.210.0020" localSheetId="5">[58]MEMORIAL!#REF!</definedName>
    <definedName name="MCOD02.210.0020" localSheetId="6">[58]MEMORIAL!#REF!</definedName>
    <definedName name="MCOD02.210.0020" localSheetId="13">#REF!</definedName>
    <definedName name="MCOD02.210.0020" localSheetId="1">[58]MEMORIAL!#REF!</definedName>
    <definedName name="MCOD02.210.0020" localSheetId="10">[58]MEMORIAL!#REF!</definedName>
    <definedName name="MCOD02.210.0020">[58]MEMORIAL!#REF!</definedName>
    <definedName name="MCOD02.210.0020_1" localSheetId="5">[59]MEMORIAL!#REF!</definedName>
    <definedName name="MCOD02.210.0020_1" localSheetId="6">[59]MEMORIAL!#REF!</definedName>
    <definedName name="MCOD02.210.0020_1" localSheetId="19">[60]MEMORIAL!#REF!</definedName>
    <definedName name="MCOD02.210.0020_1" localSheetId="3">[60]MEMORIAL!#REF!</definedName>
    <definedName name="MCOD02.210.0020_1" localSheetId="4">[60]MEMORIAL!#REF!</definedName>
    <definedName name="MCOD02.210.0020_1" localSheetId="13">#REF!</definedName>
    <definedName name="MCOD02.210.0020_1" localSheetId="1">[59]MEMORIAL!#REF!</definedName>
    <definedName name="MCOD02.210.0020_1" localSheetId="10">[59]MEMORIAL!#REF!</definedName>
    <definedName name="MCOD02.210.0020_1">[59]MEMORIAL!#REF!</definedName>
    <definedName name="MCOD02.210.0030" localSheetId="5">[58]MEMORIAL!#REF!</definedName>
    <definedName name="MCOD02.210.0030" localSheetId="6">[58]MEMORIAL!#REF!</definedName>
    <definedName name="MCOD02.210.0030" localSheetId="13">#REF!</definedName>
    <definedName name="MCOD02.210.0030" localSheetId="1">[58]MEMORIAL!#REF!</definedName>
    <definedName name="MCOD02.210.0030" localSheetId="10">[58]MEMORIAL!#REF!</definedName>
    <definedName name="MCOD02.210.0030">[58]MEMORIAL!#REF!</definedName>
    <definedName name="MCOD02.210.0030_1" localSheetId="5">[59]MEMORIAL!#REF!</definedName>
    <definedName name="MCOD02.210.0030_1" localSheetId="6">[59]MEMORIAL!#REF!</definedName>
    <definedName name="MCOD02.210.0030_1" localSheetId="19">[60]MEMORIAL!#REF!</definedName>
    <definedName name="MCOD02.210.0030_1" localSheetId="3">[60]MEMORIAL!#REF!</definedName>
    <definedName name="MCOD02.210.0030_1" localSheetId="4">[60]MEMORIAL!#REF!</definedName>
    <definedName name="MCOD02.210.0030_1" localSheetId="13">#REF!</definedName>
    <definedName name="MCOD02.210.0030_1" localSheetId="1">[59]MEMORIAL!#REF!</definedName>
    <definedName name="MCOD02.210.0030_1" localSheetId="10">[59]MEMORIAL!#REF!</definedName>
    <definedName name="MCOD02.210.0030_1">[59]MEMORIAL!#REF!</definedName>
    <definedName name="MCOD02.210.0090" localSheetId="5">[58]MEMORIAL!#REF!</definedName>
    <definedName name="MCOD02.210.0090" localSheetId="6">[58]MEMORIAL!#REF!</definedName>
    <definedName name="MCOD02.210.0090" localSheetId="13">#REF!</definedName>
    <definedName name="MCOD02.210.0090" localSheetId="1">[58]MEMORIAL!#REF!</definedName>
    <definedName name="MCOD02.210.0090" localSheetId="10">[58]MEMORIAL!#REF!</definedName>
    <definedName name="MCOD02.210.0090">[58]MEMORIAL!#REF!</definedName>
    <definedName name="MCOD02.210.0090_1" localSheetId="5">[59]MEMORIAL!#REF!</definedName>
    <definedName name="MCOD02.210.0090_1" localSheetId="6">[59]MEMORIAL!#REF!</definedName>
    <definedName name="MCOD02.210.0090_1" localSheetId="19">[60]MEMORIAL!#REF!</definedName>
    <definedName name="MCOD02.210.0090_1" localSheetId="3">[60]MEMORIAL!#REF!</definedName>
    <definedName name="MCOD02.210.0090_1" localSheetId="4">[60]MEMORIAL!#REF!</definedName>
    <definedName name="MCOD02.210.0090_1" localSheetId="13">#REF!</definedName>
    <definedName name="MCOD02.210.0090_1" localSheetId="1">[59]MEMORIAL!#REF!</definedName>
    <definedName name="MCOD02.210.0090_1" localSheetId="10">[59]MEMORIAL!#REF!</definedName>
    <definedName name="MCOD02.210.0090_1">[59]MEMORIAL!#REF!</definedName>
    <definedName name="MCOD02.210.0110" localSheetId="5">[58]MEMORIAL!#REF!</definedName>
    <definedName name="MCOD02.210.0110" localSheetId="6">[58]MEMORIAL!#REF!</definedName>
    <definedName name="MCOD02.210.0110" localSheetId="13">#REF!</definedName>
    <definedName name="MCOD02.210.0110" localSheetId="1">[58]MEMORIAL!#REF!</definedName>
    <definedName name="MCOD02.210.0110" localSheetId="10">[58]MEMORIAL!#REF!</definedName>
    <definedName name="MCOD02.210.0110">[58]MEMORIAL!#REF!</definedName>
    <definedName name="MCOD02.210.0110_1" localSheetId="5">[59]MEMORIAL!#REF!</definedName>
    <definedName name="MCOD02.210.0110_1" localSheetId="6">[59]MEMORIAL!#REF!</definedName>
    <definedName name="MCOD02.210.0110_1" localSheetId="19">[60]MEMORIAL!#REF!</definedName>
    <definedName name="MCOD02.210.0110_1" localSheetId="3">[60]MEMORIAL!#REF!</definedName>
    <definedName name="MCOD02.210.0110_1" localSheetId="4">[60]MEMORIAL!#REF!</definedName>
    <definedName name="MCOD02.210.0110_1" localSheetId="13">#REF!</definedName>
    <definedName name="MCOD02.210.0110_1" localSheetId="1">[59]MEMORIAL!#REF!</definedName>
    <definedName name="MCOD02.210.0110_1" localSheetId="10">[59]MEMORIAL!#REF!</definedName>
    <definedName name="MCOD02.210.0110_1">[59]MEMORIAL!#REF!</definedName>
    <definedName name="MCOD02.210.0290" localSheetId="5">[61]MEMORIAL!#REF!</definedName>
    <definedName name="MCOD02.210.0290" localSheetId="6">[61]MEMORIAL!#REF!</definedName>
    <definedName name="MCOD02.210.0290" localSheetId="1">[61]MEMORIAL!#REF!</definedName>
    <definedName name="MCOD02.210.0290" localSheetId="10">[61]MEMORIAL!#REF!</definedName>
    <definedName name="MCOD02.210.0290">[61]MEMORIAL!#REF!</definedName>
    <definedName name="MCOD02.210.0310" localSheetId="5">[58]MEMORIAL!#REF!</definedName>
    <definedName name="MCOD02.210.0310" localSheetId="6">[58]MEMORIAL!#REF!</definedName>
    <definedName name="MCOD02.210.0310" localSheetId="13">#REF!</definedName>
    <definedName name="MCOD02.210.0310" localSheetId="1">[58]MEMORIAL!#REF!</definedName>
    <definedName name="MCOD02.210.0310" localSheetId="10">[58]MEMORIAL!#REF!</definedName>
    <definedName name="MCOD02.210.0310">[58]MEMORIAL!#REF!</definedName>
    <definedName name="MCOD02.210.0310_1" localSheetId="5">[59]MEMORIAL!#REF!</definedName>
    <definedName name="MCOD02.210.0310_1" localSheetId="6">[59]MEMORIAL!#REF!</definedName>
    <definedName name="MCOD02.210.0310_1" localSheetId="19">[60]MEMORIAL!#REF!</definedName>
    <definedName name="MCOD02.210.0310_1" localSheetId="3">[60]MEMORIAL!#REF!</definedName>
    <definedName name="MCOD02.210.0310_1" localSheetId="4">[60]MEMORIAL!#REF!</definedName>
    <definedName name="MCOD02.210.0310_1" localSheetId="13">#REF!</definedName>
    <definedName name="MCOD02.210.0310_1" localSheetId="1">[59]MEMORIAL!#REF!</definedName>
    <definedName name="MCOD02.210.0310_1" localSheetId="10">[59]MEMORIAL!#REF!</definedName>
    <definedName name="MCOD02.210.0310_1">[59]MEMORIAL!#REF!</definedName>
    <definedName name="MCOD02.210.0340" localSheetId="5">[58]MEMORIAL!#REF!</definedName>
    <definedName name="MCOD02.210.0340" localSheetId="6">[58]MEMORIAL!#REF!</definedName>
    <definedName name="MCOD02.210.0340" localSheetId="13">#REF!</definedName>
    <definedName name="MCOD02.210.0340" localSheetId="1">[58]MEMORIAL!#REF!</definedName>
    <definedName name="MCOD02.210.0340" localSheetId="10">[58]MEMORIAL!#REF!</definedName>
    <definedName name="MCOD02.210.0340">[58]MEMORIAL!#REF!</definedName>
    <definedName name="MCOD02.210.0340_1" localSheetId="5">[59]MEMORIAL!#REF!</definedName>
    <definedName name="MCOD02.210.0340_1" localSheetId="6">[59]MEMORIAL!#REF!</definedName>
    <definedName name="MCOD02.210.0340_1" localSheetId="19">[60]MEMORIAL!#REF!</definedName>
    <definedName name="MCOD02.210.0340_1" localSheetId="3">[60]MEMORIAL!#REF!</definedName>
    <definedName name="MCOD02.210.0340_1" localSheetId="4">[60]MEMORIAL!#REF!</definedName>
    <definedName name="MCOD02.210.0340_1" localSheetId="13">#REF!</definedName>
    <definedName name="MCOD02.210.0340_1" localSheetId="1">[59]MEMORIAL!#REF!</definedName>
    <definedName name="MCOD02.210.0340_1" localSheetId="10">[59]MEMORIAL!#REF!</definedName>
    <definedName name="MCOD02.210.0340_1">[59]MEMORIAL!#REF!</definedName>
    <definedName name="MCOD02.210.0350" localSheetId="5">[58]MEMORIAL!#REF!</definedName>
    <definedName name="MCOD02.210.0350" localSheetId="6">[58]MEMORIAL!#REF!</definedName>
    <definedName name="MCOD02.210.0350" localSheetId="13">#REF!</definedName>
    <definedName name="MCOD02.210.0350" localSheetId="1">[58]MEMORIAL!#REF!</definedName>
    <definedName name="MCOD02.210.0350" localSheetId="10">[58]MEMORIAL!#REF!</definedName>
    <definedName name="MCOD02.210.0350">[58]MEMORIAL!#REF!</definedName>
    <definedName name="MCOD02.210.0350_1" localSheetId="5">[59]MEMORIAL!#REF!</definedName>
    <definedName name="MCOD02.210.0350_1" localSheetId="6">[59]MEMORIAL!#REF!</definedName>
    <definedName name="MCOD02.210.0350_1" localSheetId="19">[60]MEMORIAL!#REF!</definedName>
    <definedName name="MCOD02.210.0350_1" localSheetId="3">[60]MEMORIAL!#REF!</definedName>
    <definedName name="MCOD02.210.0350_1" localSheetId="4">[60]MEMORIAL!#REF!</definedName>
    <definedName name="MCOD02.210.0350_1" localSheetId="13">#REF!</definedName>
    <definedName name="MCOD02.210.0350_1" localSheetId="1">[59]MEMORIAL!#REF!</definedName>
    <definedName name="MCOD02.210.0350_1" localSheetId="10">[59]MEMORIAL!#REF!</definedName>
    <definedName name="MCOD02.210.0350_1">[59]MEMORIAL!#REF!</definedName>
    <definedName name="MCOD02.210.0360" localSheetId="5">[58]MEMORIAL!#REF!</definedName>
    <definedName name="MCOD02.210.0360" localSheetId="6">[58]MEMORIAL!#REF!</definedName>
    <definedName name="MCOD02.210.0360" localSheetId="13">#REF!</definedName>
    <definedName name="MCOD02.210.0360" localSheetId="1">[58]MEMORIAL!#REF!</definedName>
    <definedName name="MCOD02.210.0360" localSheetId="10">[58]MEMORIAL!#REF!</definedName>
    <definedName name="MCOD02.210.0360">[58]MEMORIAL!#REF!</definedName>
    <definedName name="MCOD02.210.0360_1" localSheetId="5">[59]MEMORIAL!#REF!</definedName>
    <definedName name="MCOD02.210.0360_1" localSheetId="6">[59]MEMORIAL!#REF!</definedName>
    <definedName name="MCOD02.210.0360_1" localSheetId="19">[60]MEMORIAL!#REF!</definedName>
    <definedName name="MCOD02.210.0360_1" localSheetId="3">[60]MEMORIAL!#REF!</definedName>
    <definedName name="MCOD02.210.0360_1" localSheetId="4">[60]MEMORIAL!#REF!</definedName>
    <definedName name="MCOD02.210.0360_1" localSheetId="13">#REF!</definedName>
    <definedName name="MCOD02.210.0360_1" localSheetId="1">[59]MEMORIAL!#REF!</definedName>
    <definedName name="MCOD02.210.0360_1" localSheetId="10">[59]MEMORIAL!#REF!</definedName>
    <definedName name="MCOD02.210.0360_1">[59]MEMORIAL!#REF!</definedName>
    <definedName name="MCOD02.210.0370" localSheetId="5">[58]MEMORIAL!#REF!</definedName>
    <definedName name="MCOD02.210.0370" localSheetId="6">[58]MEMORIAL!#REF!</definedName>
    <definedName name="MCOD02.210.0370" localSheetId="13">#REF!</definedName>
    <definedName name="MCOD02.210.0370" localSheetId="1">[58]MEMORIAL!#REF!</definedName>
    <definedName name="MCOD02.210.0370" localSheetId="10">[58]MEMORIAL!#REF!</definedName>
    <definedName name="MCOD02.210.0370">[58]MEMORIAL!#REF!</definedName>
    <definedName name="MCOD02.210.0370_1" localSheetId="5">[59]MEMORIAL!#REF!</definedName>
    <definedName name="MCOD02.210.0370_1" localSheetId="6">[59]MEMORIAL!#REF!</definedName>
    <definedName name="MCOD02.210.0370_1" localSheetId="19">[60]MEMORIAL!#REF!</definedName>
    <definedName name="MCOD02.210.0370_1" localSheetId="3">[60]MEMORIAL!#REF!</definedName>
    <definedName name="MCOD02.210.0370_1" localSheetId="4">[60]MEMORIAL!#REF!</definedName>
    <definedName name="MCOD02.210.0370_1" localSheetId="13">#REF!</definedName>
    <definedName name="MCOD02.210.0370_1" localSheetId="1">[59]MEMORIAL!#REF!</definedName>
    <definedName name="MCOD02.210.0370_1" localSheetId="10">[59]MEMORIAL!#REF!</definedName>
    <definedName name="MCOD02.210.0370_1">[59]MEMORIAL!#REF!</definedName>
    <definedName name="MCOD02.210.0380" localSheetId="5">[58]MEMORIAL!#REF!</definedName>
    <definedName name="MCOD02.210.0380" localSheetId="6">[58]MEMORIAL!#REF!</definedName>
    <definedName name="MCOD02.210.0380" localSheetId="13">#REF!</definedName>
    <definedName name="MCOD02.210.0380" localSheetId="1">[58]MEMORIAL!#REF!</definedName>
    <definedName name="MCOD02.210.0380" localSheetId="10">[58]MEMORIAL!#REF!</definedName>
    <definedName name="MCOD02.210.0380">[58]MEMORIAL!#REF!</definedName>
    <definedName name="MCOD02.210.0380_1" localSheetId="5">[59]MEMORIAL!#REF!</definedName>
    <definedName name="MCOD02.210.0380_1" localSheetId="6">[59]MEMORIAL!#REF!</definedName>
    <definedName name="MCOD02.210.0380_1" localSheetId="19">[60]MEMORIAL!#REF!</definedName>
    <definedName name="MCOD02.210.0380_1" localSheetId="3">[60]MEMORIAL!#REF!</definedName>
    <definedName name="MCOD02.210.0380_1" localSheetId="4">[60]MEMORIAL!#REF!</definedName>
    <definedName name="MCOD02.210.0380_1" localSheetId="13">#REF!</definedName>
    <definedName name="MCOD02.210.0380_1" localSheetId="1">[59]MEMORIAL!#REF!</definedName>
    <definedName name="MCOD02.210.0380_1" localSheetId="10">[59]MEMORIAL!#REF!</definedName>
    <definedName name="MCOD02.210.0380_1">[59]MEMORIAL!#REF!</definedName>
    <definedName name="MCOD02.210.1609" localSheetId="5">[61]MEMORIAL!#REF!</definedName>
    <definedName name="MCOD02.210.1609" localSheetId="6">[61]MEMORIAL!#REF!</definedName>
    <definedName name="MCOD02.210.1609" localSheetId="1">[61]MEMORIAL!#REF!</definedName>
    <definedName name="MCOD02.210.1609" localSheetId="10">[61]MEMORIAL!#REF!</definedName>
    <definedName name="MCOD02.210.1609">[61]MEMORIAL!#REF!</definedName>
    <definedName name="MCOD02.210.1620" localSheetId="5">[58]MEMORIAL!#REF!</definedName>
    <definedName name="MCOD02.210.1620" localSheetId="6">[58]MEMORIAL!#REF!</definedName>
    <definedName name="MCOD02.210.1620" localSheetId="13">#REF!</definedName>
    <definedName name="MCOD02.210.1620" localSheetId="1">[58]MEMORIAL!#REF!</definedName>
    <definedName name="MCOD02.210.1620" localSheetId="10">[58]MEMORIAL!#REF!</definedName>
    <definedName name="MCOD02.210.1620">[58]MEMORIAL!#REF!</definedName>
    <definedName name="MCOD02.210.1620_1" localSheetId="5">[59]MEMORIAL!#REF!</definedName>
    <definedName name="MCOD02.210.1620_1" localSheetId="6">[59]MEMORIAL!#REF!</definedName>
    <definedName name="MCOD02.210.1620_1" localSheetId="19">[60]MEMORIAL!#REF!</definedName>
    <definedName name="MCOD02.210.1620_1" localSheetId="3">[60]MEMORIAL!#REF!</definedName>
    <definedName name="MCOD02.210.1620_1" localSheetId="4">[60]MEMORIAL!#REF!</definedName>
    <definedName name="MCOD02.210.1620_1" localSheetId="13">#REF!</definedName>
    <definedName name="MCOD02.210.1620_1" localSheetId="1">[59]MEMORIAL!#REF!</definedName>
    <definedName name="MCOD02.210.1620_1" localSheetId="10">[59]MEMORIAL!#REF!</definedName>
    <definedName name="MCOD02.210.1620_1">[59]MEMORIAL!#REF!</definedName>
    <definedName name="MCOD02.210.1625" localSheetId="5">[58]MEMORIAL!#REF!</definedName>
    <definedName name="MCOD02.210.1625" localSheetId="6">[58]MEMORIAL!#REF!</definedName>
    <definedName name="MCOD02.210.1625" localSheetId="13">#REF!</definedName>
    <definedName name="MCOD02.210.1625" localSheetId="1">[58]MEMORIAL!#REF!</definedName>
    <definedName name="MCOD02.210.1625" localSheetId="10">[58]MEMORIAL!#REF!</definedName>
    <definedName name="MCOD02.210.1625">[58]MEMORIAL!#REF!</definedName>
    <definedName name="MCOD02.210.1625_1" localSheetId="5">[59]MEMORIAL!#REF!</definedName>
    <definedName name="MCOD02.210.1625_1" localSheetId="6">[59]MEMORIAL!#REF!</definedName>
    <definedName name="MCOD02.210.1625_1" localSheetId="19">[60]MEMORIAL!#REF!</definedName>
    <definedName name="MCOD02.210.1625_1" localSheetId="3">[60]MEMORIAL!#REF!</definedName>
    <definedName name="MCOD02.210.1625_1" localSheetId="4">[60]MEMORIAL!#REF!</definedName>
    <definedName name="MCOD02.210.1625_1" localSheetId="13">#REF!</definedName>
    <definedName name="MCOD02.210.1625_1" localSheetId="1">[59]MEMORIAL!#REF!</definedName>
    <definedName name="MCOD02.210.1625_1" localSheetId="10">[59]MEMORIAL!#REF!</definedName>
    <definedName name="MCOD02.210.1625_1">[59]MEMORIAL!#REF!</definedName>
    <definedName name="MCOD02.210.1635" localSheetId="5">[58]MEMORIAL!#REF!</definedName>
    <definedName name="MCOD02.210.1635" localSheetId="6">[58]MEMORIAL!#REF!</definedName>
    <definedName name="MCOD02.210.1635" localSheetId="13">#REF!</definedName>
    <definedName name="MCOD02.210.1635" localSheetId="1">[58]MEMORIAL!#REF!</definedName>
    <definedName name="MCOD02.210.1635" localSheetId="10">[58]MEMORIAL!#REF!</definedName>
    <definedName name="MCOD02.210.1635">[58]MEMORIAL!#REF!</definedName>
    <definedName name="MCOD02.210.1635_1" localSheetId="5">[59]MEMORIAL!#REF!</definedName>
    <definedName name="MCOD02.210.1635_1" localSheetId="6">[59]MEMORIAL!#REF!</definedName>
    <definedName name="MCOD02.210.1635_1" localSheetId="19">[60]MEMORIAL!#REF!</definedName>
    <definedName name="MCOD02.210.1635_1" localSheetId="3">[60]MEMORIAL!#REF!</definedName>
    <definedName name="MCOD02.210.1635_1" localSheetId="4">[60]MEMORIAL!#REF!</definedName>
    <definedName name="MCOD02.210.1635_1" localSheetId="13">#REF!</definedName>
    <definedName name="MCOD02.210.1635_1" localSheetId="1">[59]MEMORIAL!#REF!</definedName>
    <definedName name="MCOD02.210.1635_1" localSheetId="10">[59]MEMORIAL!#REF!</definedName>
    <definedName name="MCOD02.210.1635_1">[59]MEMORIAL!#REF!</definedName>
    <definedName name="MCOD02.210.1637" localSheetId="5">[58]MEMORIAL!#REF!</definedName>
    <definedName name="MCOD02.210.1637" localSheetId="6">[58]MEMORIAL!#REF!</definedName>
    <definedName name="MCOD02.210.1637" localSheetId="13">#REF!</definedName>
    <definedName name="MCOD02.210.1637" localSheetId="1">[58]MEMORIAL!#REF!</definedName>
    <definedName name="MCOD02.210.1637" localSheetId="10">[58]MEMORIAL!#REF!</definedName>
    <definedName name="MCOD02.210.1637">[58]MEMORIAL!#REF!</definedName>
    <definedName name="MCOD02.210.1637_1" localSheetId="5">[59]MEMORIAL!#REF!</definedName>
    <definedName name="MCOD02.210.1637_1" localSheetId="6">[59]MEMORIAL!#REF!</definedName>
    <definedName name="MCOD02.210.1637_1" localSheetId="19">[60]MEMORIAL!#REF!</definedName>
    <definedName name="MCOD02.210.1637_1" localSheetId="3">[60]MEMORIAL!#REF!</definedName>
    <definedName name="MCOD02.210.1637_1" localSheetId="4">[60]MEMORIAL!#REF!</definedName>
    <definedName name="MCOD02.210.1637_1" localSheetId="13">#REF!</definedName>
    <definedName name="MCOD02.210.1637_1" localSheetId="1">[59]MEMORIAL!#REF!</definedName>
    <definedName name="MCOD02.210.1637_1" localSheetId="10">[59]MEMORIAL!#REF!</definedName>
    <definedName name="MCOD02.210.1637_1">[59]MEMORIAL!#REF!</definedName>
    <definedName name="MCOD03.020.0020" localSheetId="5">[58]MEMORIAL!#REF!</definedName>
    <definedName name="MCOD03.020.0020" localSheetId="6">[58]MEMORIAL!#REF!</definedName>
    <definedName name="MCOD03.020.0020" localSheetId="13">#REF!</definedName>
    <definedName name="MCOD03.020.0020" localSheetId="1">[58]MEMORIAL!#REF!</definedName>
    <definedName name="MCOD03.020.0020" localSheetId="10">[58]MEMORIAL!#REF!</definedName>
    <definedName name="MCOD03.020.0020">[58]MEMORIAL!#REF!</definedName>
    <definedName name="MCOD03.020.0020_1" localSheetId="5">[59]MEMORIAL!#REF!</definedName>
    <definedName name="MCOD03.020.0020_1" localSheetId="6">[59]MEMORIAL!#REF!</definedName>
    <definedName name="MCOD03.020.0020_1" localSheetId="19">[60]MEMORIAL!#REF!</definedName>
    <definedName name="MCOD03.020.0020_1" localSheetId="3">[60]MEMORIAL!#REF!</definedName>
    <definedName name="MCOD03.020.0020_1" localSheetId="4">[60]MEMORIAL!#REF!</definedName>
    <definedName name="MCOD03.020.0020_1" localSheetId="13">#REF!</definedName>
    <definedName name="MCOD03.020.0020_1" localSheetId="1">[59]MEMORIAL!#REF!</definedName>
    <definedName name="MCOD03.020.0020_1" localSheetId="10">[59]MEMORIAL!#REF!</definedName>
    <definedName name="MCOD03.020.0020_1">[59]MEMORIAL!#REF!</definedName>
    <definedName name="MCOD05.150.0830" localSheetId="5">[58]MEMORIAL!#REF!</definedName>
    <definedName name="MCOD05.150.0830" localSheetId="6">[58]MEMORIAL!#REF!</definedName>
    <definedName name="MCOD05.150.0830" localSheetId="13">#REF!</definedName>
    <definedName name="MCOD05.150.0830" localSheetId="1">[58]MEMORIAL!#REF!</definedName>
    <definedName name="MCOD05.150.0830" localSheetId="10">[58]MEMORIAL!#REF!</definedName>
    <definedName name="MCOD05.150.0830">[58]MEMORIAL!#REF!</definedName>
    <definedName name="MCOD05.150.0830_1" localSheetId="5">[59]MEMORIAL!#REF!</definedName>
    <definedName name="MCOD05.150.0830_1" localSheetId="6">[59]MEMORIAL!#REF!</definedName>
    <definedName name="MCOD05.150.0830_1" localSheetId="19">[60]MEMORIAL!#REF!</definedName>
    <definedName name="MCOD05.150.0830_1" localSheetId="3">[60]MEMORIAL!#REF!</definedName>
    <definedName name="MCOD05.150.0830_1" localSheetId="4">[60]MEMORIAL!#REF!</definedName>
    <definedName name="MCOD05.150.0830_1" localSheetId="13">#REF!</definedName>
    <definedName name="MCOD05.150.0830_1" localSheetId="1">[59]MEMORIAL!#REF!</definedName>
    <definedName name="MCOD05.150.0830_1" localSheetId="10">[59]MEMORIAL!#REF!</definedName>
    <definedName name="MCOD05.150.0830_1">[59]MEMORIAL!#REF!</definedName>
    <definedName name="MCOD05.150.0840" localSheetId="5">[58]MEMORIAL!#REF!</definedName>
    <definedName name="MCOD05.150.0840" localSheetId="6">[58]MEMORIAL!#REF!</definedName>
    <definedName name="MCOD05.150.0840" localSheetId="13">#REF!</definedName>
    <definedName name="MCOD05.150.0840" localSheetId="1">[58]MEMORIAL!#REF!</definedName>
    <definedName name="MCOD05.150.0840" localSheetId="10">[58]MEMORIAL!#REF!</definedName>
    <definedName name="MCOD05.150.0840">[58]MEMORIAL!#REF!</definedName>
    <definedName name="MCOD05.150.0840_1" localSheetId="5">[59]MEMORIAL!#REF!</definedName>
    <definedName name="MCOD05.150.0840_1" localSheetId="6">[59]MEMORIAL!#REF!</definedName>
    <definedName name="MCOD05.150.0840_1" localSheetId="19">[60]MEMORIAL!#REF!</definedName>
    <definedName name="MCOD05.150.0840_1" localSheetId="3">[60]MEMORIAL!#REF!</definedName>
    <definedName name="MCOD05.150.0840_1" localSheetId="4">[60]MEMORIAL!#REF!</definedName>
    <definedName name="MCOD05.150.0840_1" localSheetId="13">#REF!</definedName>
    <definedName name="MCOD05.150.0840_1" localSheetId="1">[59]MEMORIAL!#REF!</definedName>
    <definedName name="MCOD05.150.0840_1" localSheetId="10">[59]MEMORIAL!#REF!</definedName>
    <definedName name="MCOD05.150.0840_1">[59]MEMORIAL!#REF!</definedName>
    <definedName name="MCODCOTADO01" localSheetId="5">[58]MEMORIAL!#REF!</definedName>
    <definedName name="MCODCOTADO01" localSheetId="6">[58]MEMORIAL!#REF!</definedName>
    <definedName name="MCODCOTADO01" localSheetId="13">#REF!</definedName>
    <definedName name="MCODCOTADO01" localSheetId="1">[58]MEMORIAL!#REF!</definedName>
    <definedName name="MCODCOTADO01" localSheetId="10">[58]MEMORIAL!#REF!</definedName>
    <definedName name="MCODCOTADO01">[58]MEMORIAL!#REF!</definedName>
    <definedName name="MCODCOTADO01_1" localSheetId="5">[59]MEMORIAL!#REF!</definedName>
    <definedName name="MCODCOTADO01_1" localSheetId="6">[59]MEMORIAL!#REF!</definedName>
    <definedName name="MCODCOTADO01_1" localSheetId="19">[60]MEMORIAL!#REF!</definedName>
    <definedName name="MCODCOTADO01_1" localSheetId="3">[60]MEMORIAL!#REF!</definedName>
    <definedName name="MCODCOTADO01_1" localSheetId="4">[60]MEMORIAL!#REF!</definedName>
    <definedName name="MCODCOTADO01_1" localSheetId="13">#REF!</definedName>
    <definedName name="MCODCOTADO01_1" localSheetId="1">[59]MEMORIAL!#REF!</definedName>
    <definedName name="MCODCOTADO01_1" localSheetId="10">[59]MEMORIAL!#REF!</definedName>
    <definedName name="MCODCOTADO01_1">[59]MEMORIAL!#REF!</definedName>
    <definedName name="MCODCOTADO02" localSheetId="5">[58]MEMORIAL!#REF!</definedName>
    <definedName name="MCODCOTADO02" localSheetId="6">[58]MEMORIAL!#REF!</definedName>
    <definedName name="MCODCOTADO02" localSheetId="13">#REF!</definedName>
    <definedName name="MCODCOTADO02" localSheetId="1">[58]MEMORIAL!#REF!</definedName>
    <definedName name="MCODCOTADO02" localSheetId="10">[58]MEMORIAL!#REF!</definedName>
    <definedName name="MCODCOTADO02">[58]MEMORIAL!#REF!</definedName>
    <definedName name="MCODCOTADO02_1" localSheetId="5">[59]MEMORIAL!#REF!</definedName>
    <definedName name="MCODCOTADO02_1" localSheetId="6">[59]MEMORIAL!#REF!</definedName>
    <definedName name="MCODCOTADO02_1" localSheetId="19">[60]MEMORIAL!#REF!</definedName>
    <definedName name="MCODCOTADO02_1" localSheetId="3">[60]MEMORIAL!#REF!</definedName>
    <definedName name="MCODCOTADO02_1" localSheetId="4">[60]MEMORIAL!#REF!</definedName>
    <definedName name="MCODCOTADO02_1" localSheetId="13">#REF!</definedName>
    <definedName name="MCODCOTADO02_1" localSheetId="1">[59]MEMORIAL!#REF!</definedName>
    <definedName name="MCODCOTADO02_1" localSheetId="10">[59]MEMORIAL!#REF!</definedName>
    <definedName name="MCODCOTADO02_1">[59]MEMORIAL!#REF!</definedName>
    <definedName name="MCODCOTADO03" localSheetId="5">[58]MEMORIAL!#REF!</definedName>
    <definedName name="MCODCOTADO03" localSheetId="6">[58]MEMORIAL!#REF!</definedName>
    <definedName name="MCODCOTADO03" localSheetId="13">#REF!</definedName>
    <definedName name="MCODCOTADO03" localSheetId="1">[58]MEMORIAL!#REF!</definedName>
    <definedName name="MCODCOTADO03" localSheetId="10">[58]MEMORIAL!#REF!</definedName>
    <definedName name="MCODCOTADO03">[58]MEMORIAL!#REF!</definedName>
    <definedName name="MCODCOTADO03_1" localSheetId="5">[59]MEMORIAL!#REF!</definedName>
    <definedName name="MCODCOTADO03_1" localSheetId="6">[59]MEMORIAL!#REF!</definedName>
    <definedName name="MCODCOTADO03_1" localSheetId="19">[60]MEMORIAL!#REF!</definedName>
    <definedName name="MCODCOTADO03_1" localSheetId="3">[60]MEMORIAL!#REF!</definedName>
    <definedName name="MCODCOTADO03_1" localSheetId="4">[60]MEMORIAL!#REF!</definedName>
    <definedName name="MCODCOTADO03_1" localSheetId="13">#REF!</definedName>
    <definedName name="MCODCOTADO03_1" localSheetId="1">[59]MEMORIAL!#REF!</definedName>
    <definedName name="MCODCOTADO03_1" localSheetId="10">[59]MEMORIAL!#REF!</definedName>
    <definedName name="MCODCOTADO03_1">[59]MEMORIAL!#REF!</definedName>
    <definedName name="MCODCOTADO04" localSheetId="5">[58]MEMORIAL!#REF!</definedName>
    <definedName name="MCODCOTADO04" localSheetId="6">[58]MEMORIAL!#REF!</definedName>
    <definedName name="MCODCOTADO04" localSheetId="13">#REF!</definedName>
    <definedName name="MCODCOTADO04" localSheetId="1">[58]MEMORIAL!#REF!</definedName>
    <definedName name="MCODCOTADO04" localSheetId="10">[58]MEMORIAL!#REF!</definedName>
    <definedName name="MCODCOTADO04">[58]MEMORIAL!#REF!</definedName>
    <definedName name="MCODCOTADO04_1" localSheetId="5">[59]MEMORIAL!#REF!</definedName>
    <definedName name="MCODCOTADO04_1" localSheetId="6">[59]MEMORIAL!#REF!</definedName>
    <definedName name="MCODCOTADO04_1" localSheetId="19">[60]MEMORIAL!#REF!</definedName>
    <definedName name="MCODCOTADO04_1" localSheetId="3">[60]MEMORIAL!#REF!</definedName>
    <definedName name="MCODCOTADO04_1" localSheetId="4">[60]MEMORIAL!#REF!</definedName>
    <definedName name="MCODCOTADO04_1" localSheetId="13">#REF!</definedName>
    <definedName name="MCODCOTADO04_1" localSheetId="1">[59]MEMORIAL!#REF!</definedName>
    <definedName name="MCODCOTADO04_1" localSheetId="10">[59]MEMORIAL!#REF!</definedName>
    <definedName name="MCODCOTADO04_1">[59]MEMORIAL!#REF!</definedName>
    <definedName name="MEDIA_SALARIOS">INDIRECT(CONCATENATE("GERAL_TABELAS!DC",(2+MATCH(,[35]GERAL_TABELAS!$CG$3:$CG$56,0))))</definedName>
    <definedName name="medição">#REF!</definedName>
    <definedName name="meiofio" localSheetId="13">#REF!</definedName>
    <definedName name="meiofio">#REF!</definedName>
    <definedName name="MeioFio03" localSheetId="19">'COMP GRELHA'!MeioFio03</definedName>
    <definedName name="MeioFio03" localSheetId="3">'COMP. ELETRICO'!MeioFio03</definedName>
    <definedName name="MeioFio03" localSheetId="4">'COMP. ELETRICO (2)'!MeioFio03</definedName>
    <definedName name="MeioFio03">#N/A</definedName>
    <definedName name="MeioFioXLS" localSheetId="19">'COMP GRELHA'!MeioFioXLS</definedName>
    <definedName name="MeioFioXLS" localSheetId="3">'COMP. ELETRICO'!MeioFioXLS</definedName>
    <definedName name="MeioFioXLS" localSheetId="4">'COMP. ELETRICO (2)'!MeioFioXLS</definedName>
    <definedName name="MeioFioXLS">#N/A</definedName>
    <definedName name="MEJ" localSheetId="13">#REF!</definedName>
    <definedName name="MEJ">#REF!</definedName>
    <definedName name="memoria" localSheetId="5">#REF!</definedName>
    <definedName name="memoria" localSheetId="20">#REF!</definedName>
    <definedName name="memoria" localSheetId="6">#REF!</definedName>
    <definedName name="memoria" localSheetId="11">#REF!</definedName>
    <definedName name="memoria" localSheetId="1">#REF!</definedName>
    <definedName name="memoria" localSheetId="7">#REF!</definedName>
    <definedName name="memoria" localSheetId="9">#REF!</definedName>
    <definedName name="memoria" localSheetId="0">#REF!</definedName>
    <definedName name="memoria" localSheetId="10">#REF!</definedName>
    <definedName name="memoria">#REF!</definedName>
    <definedName name="mEMÓRIA">#REF!</definedName>
    <definedName name="MEMORIA13ª">#REF!</definedName>
    <definedName name="mes" localSheetId="13">#REF!</definedName>
    <definedName name="MES">[34]MES!$B$3:$C$3655</definedName>
    <definedName name="MINAS">[35]GERAL_TABELAS!$B$3:$B$33</definedName>
    <definedName name="MM" localSheetId="13">#REF!</definedName>
    <definedName name="MM">#REF!</definedName>
    <definedName name="MmExcelLinker_CBF3F7D5_5F0E_4EA5_B59F_34028F0F12D2" localSheetId="8">[62]PLAN_FORN!#REF!</definedName>
    <definedName name="MmExcelLinker_CBF3F7D5_5F0E_4EA5_B59F_34028F0F12D2" localSheetId="5">#REF!</definedName>
    <definedName name="MmExcelLinker_CBF3F7D5_5F0E_4EA5_B59F_34028F0F12D2" localSheetId="20">#REF!</definedName>
    <definedName name="MmExcelLinker_CBF3F7D5_5F0E_4EA5_B59F_34028F0F12D2" localSheetId="6">#REF!</definedName>
    <definedName name="MmExcelLinker_CBF3F7D5_5F0E_4EA5_B59F_34028F0F12D2" localSheetId="19">[62]PLAN_FORN!#REF!</definedName>
    <definedName name="MmExcelLinker_CBF3F7D5_5F0E_4EA5_B59F_34028F0F12D2" localSheetId="3">[62]PLAN_FORN!#REF!</definedName>
    <definedName name="MmExcelLinker_CBF3F7D5_5F0E_4EA5_B59F_34028F0F12D2" localSheetId="4">[62]PLAN_FORN!#REF!</definedName>
    <definedName name="MmExcelLinker_CBF3F7D5_5F0E_4EA5_B59F_34028F0F12D2" localSheetId="11">#REF!</definedName>
    <definedName name="MmExcelLinker_CBF3F7D5_5F0E_4EA5_B59F_34028F0F12D2" localSheetId="1">#REF!</definedName>
    <definedName name="MmExcelLinker_CBF3F7D5_5F0E_4EA5_B59F_34028F0F12D2" localSheetId="7">#REF!</definedName>
    <definedName name="MmExcelLinker_CBF3F7D5_5F0E_4EA5_B59F_34028F0F12D2" localSheetId="9">#REF!</definedName>
    <definedName name="MmExcelLinker_CBF3F7D5_5F0E_4EA5_B59F_34028F0F12D2" localSheetId="0">#REF!</definedName>
    <definedName name="MmExcelLinker_CBF3F7D5_5F0E_4EA5_B59F_34028F0F12D2" localSheetId="18">#REF!</definedName>
    <definedName name="MmExcelLinker_CBF3F7D5_5F0E_4EA5_B59F_34028F0F12D2" localSheetId="10">#REF!</definedName>
    <definedName name="MmExcelLinker_CBF3F7D5_5F0E_4EA5_B59F_34028F0F12D2">#REF!</definedName>
    <definedName name="mmm">#REF!</definedName>
    <definedName name="mmmmmmmmmmmmmmmmmmmmmmmmmmm">#REF!</definedName>
    <definedName name="Mob">#REF!</definedName>
    <definedName name="MOB._DESMOB._EQUIPAMENTOS">#N/A</definedName>
    <definedName name="MOB._DESMOB._PESSOAL">#N/A</definedName>
    <definedName name="módulo1.Extenso" localSheetId="19">'COMP GRELHA'!módulo1.Extenso</definedName>
    <definedName name="módulo1.Extenso" localSheetId="3">'COMP. ELETRICO'!módulo1.Extenso</definedName>
    <definedName name="módulo1.Extenso" localSheetId="4">'COMP. ELETRICO (2)'!módulo1.Extenso</definedName>
    <definedName name="módulo1.Extenso">#N/A</definedName>
    <definedName name="MODULO1EXTENSO" localSheetId="19">'COMP GRELHA'!MODULO1EXTENSO</definedName>
    <definedName name="MODULO1EXTENSO" localSheetId="3">'COMP. ELETRICO'!MODULO1EXTENSO</definedName>
    <definedName name="MODULO1EXTENSO" localSheetId="4">'COMP. ELETRICO (2)'!MODULO1EXTENSO</definedName>
    <definedName name="MODULO1EXTENSO">#N/A</definedName>
    <definedName name="modulo2.Extenso" localSheetId="19">'COMP GRELHA'!modulo2.Extenso</definedName>
    <definedName name="modulo2.Extenso" localSheetId="3">'COMP. ELETRICO'!modulo2.Extenso</definedName>
    <definedName name="modulo2.Extenso" localSheetId="4">'COMP. ELETRICO (2)'!modulo2.Extenso</definedName>
    <definedName name="modulo2.Extenso">#N/A</definedName>
    <definedName name="MODULO2EXTENSO3" localSheetId="19">'COMP GRELHA'!MODULO2EXTENSO3</definedName>
    <definedName name="MODULO2EXTENSO3" localSheetId="3">'COMP. ELETRICO'!MODULO2EXTENSO3</definedName>
    <definedName name="MODULO2EXTENSO3" localSheetId="4">'COMP. ELETRICO (2)'!MODULO2EXTENSO3</definedName>
    <definedName name="MODULO2EXTENSO3">#N/A</definedName>
    <definedName name="Modulo3" localSheetId="19">'COMP GRELHA'!Modulo3</definedName>
    <definedName name="Modulo3" localSheetId="3">'COMP. ELETRICO'!Modulo3</definedName>
    <definedName name="Modulo3" localSheetId="4">'COMP. ELETRICO (2)'!Modulo3</definedName>
    <definedName name="Modulo3">#N/A</definedName>
    <definedName name="Moedas">#N/A</definedName>
    <definedName name="MTOT02.020.0010" localSheetId="5">[58]MEMORIAL!#REF!</definedName>
    <definedName name="MTOT02.020.0010" localSheetId="20">[58]MEMORIAL!#REF!</definedName>
    <definedName name="MTOT02.020.0010" localSheetId="6">[58]MEMORIAL!#REF!</definedName>
    <definedName name="MTOT02.020.0010" localSheetId="13">#REF!</definedName>
    <definedName name="MTOT02.020.0010" localSheetId="11">[58]MEMORIAL!#REF!</definedName>
    <definedName name="MTOT02.020.0010" localSheetId="1">[58]MEMORIAL!#REF!</definedName>
    <definedName name="MTOT02.020.0010" localSheetId="7">[58]MEMORIAL!#REF!</definedName>
    <definedName name="MTOT02.020.0010" localSheetId="9">[58]MEMORIAL!#REF!</definedName>
    <definedName name="MTOT02.020.0010" localSheetId="0">[58]MEMORIAL!#REF!</definedName>
    <definedName name="MTOT02.020.0010" localSheetId="10">[58]MEMORIAL!#REF!</definedName>
    <definedName name="MTOT02.020.0010">[58]MEMORIAL!#REF!</definedName>
    <definedName name="MTOT02.020.0010_1" localSheetId="5">[59]MEMORIAL!#REF!</definedName>
    <definedName name="MTOT02.020.0010_1" localSheetId="20">[59]MEMORIAL!#REF!</definedName>
    <definedName name="MTOT02.020.0010_1" localSheetId="6">[59]MEMORIAL!#REF!</definedName>
    <definedName name="MTOT02.020.0010_1" localSheetId="19">[60]MEMORIAL!#REF!</definedName>
    <definedName name="MTOT02.020.0010_1" localSheetId="3">[60]MEMORIAL!#REF!</definedName>
    <definedName name="MTOT02.020.0010_1" localSheetId="4">[60]MEMORIAL!#REF!</definedName>
    <definedName name="MTOT02.020.0010_1" localSheetId="13">#REF!</definedName>
    <definedName name="MTOT02.020.0010_1" localSheetId="11">[59]MEMORIAL!#REF!</definedName>
    <definedName name="MTOT02.020.0010_1" localSheetId="1">[59]MEMORIAL!#REF!</definedName>
    <definedName name="MTOT02.020.0010_1" localSheetId="7">[59]MEMORIAL!#REF!</definedName>
    <definedName name="MTOT02.020.0010_1" localSheetId="0">[59]MEMORIAL!#REF!</definedName>
    <definedName name="MTOT02.020.0010_1" localSheetId="10">[59]MEMORIAL!#REF!</definedName>
    <definedName name="MTOT02.020.0010_1">[59]MEMORIAL!#REF!</definedName>
    <definedName name="MTOT02.020.0070" localSheetId="5">[58]MEMORIAL!#REF!</definedName>
    <definedName name="MTOT02.020.0070" localSheetId="6">[58]MEMORIAL!#REF!</definedName>
    <definedName name="MTOT02.020.0070" localSheetId="13">#REF!</definedName>
    <definedName name="MTOT02.020.0070" localSheetId="1">[58]MEMORIAL!#REF!</definedName>
    <definedName name="MTOT02.020.0070" localSheetId="10">[58]MEMORIAL!#REF!</definedName>
    <definedName name="MTOT02.020.0070">[58]MEMORIAL!#REF!</definedName>
    <definedName name="MTOT02.020.0070_1" localSheetId="5">[59]MEMORIAL!#REF!</definedName>
    <definedName name="MTOT02.020.0070_1" localSheetId="6">[59]MEMORIAL!#REF!</definedName>
    <definedName name="MTOT02.020.0070_1" localSheetId="19">[60]MEMORIAL!#REF!</definedName>
    <definedName name="MTOT02.020.0070_1" localSheetId="3">[60]MEMORIAL!#REF!</definedName>
    <definedName name="MTOT02.020.0070_1" localSheetId="4">[60]MEMORIAL!#REF!</definedName>
    <definedName name="MTOT02.020.0070_1" localSheetId="13">#REF!</definedName>
    <definedName name="MTOT02.020.0070_1" localSheetId="1">[59]MEMORIAL!#REF!</definedName>
    <definedName name="MTOT02.020.0070_1" localSheetId="10">[59]MEMORIAL!#REF!</definedName>
    <definedName name="MTOT02.020.0070_1">[59]MEMORIAL!#REF!</definedName>
    <definedName name="MTOT02.030.0090" localSheetId="5">[58]MEMORIAL!#REF!</definedName>
    <definedName name="MTOT02.030.0090" localSheetId="6">[58]MEMORIAL!#REF!</definedName>
    <definedName name="MTOT02.030.0090" localSheetId="13">#REF!</definedName>
    <definedName name="MTOT02.030.0090" localSheetId="1">[58]MEMORIAL!#REF!</definedName>
    <definedName name="MTOT02.030.0090" localSheetId="10">[58]MEMORIAL!#REF!</definedName>
    <definedName name="MTOT02.030.0090">[58]MEMORIAL!#REF!</definedName>
    <definedName name="MTOT02.030.0090_1" localSheetId="5">[59]MEMORIAL!#REF!</definedName>
    <definedName name="MTOT02.030.0090_1" localSheetId="6">[59]MEMORIAL!#REF!</definedName>
    <definedName name="MTOT02.030.0090_1" localSheetId="19">[60]MEMORIAL!#REF!</definedName>
    <definedName name="MTOT02.030.0090_1" localSheetId="3">[60]MEMORIAL!#REF!</definedName>
    <definedName name="MTOT02.030.0090_1" localSheetId="4">[60]MEMORIAL!#REF!</definedName>
    <definedName name="MTOT02.030.0090_1" localSheetId="13">#REF!</definedName>
    <definedName name="MTOT02.030.0090_1" localSheetId="1">[59]MEMORIAL!#REF!</definedName>
    <definedName name="MTOT02.030.0090_1" localSheetId="10">[59]MEMORIAL!#REF!</definedName>
    <definedName name="MTOT02.030.0090_1">[59]MEMORIAL!#REF!</definedName>
    <definedName name="MTOT02.030.0100" localSheetId="5">[58]MEMORIAL!#REF!</definedName>
    <definedName name="MTOT02.030.0100" localSheetId="6">[58]MEMORIAL!#REF!</definedName>
    <definedName name="MTOT02.030.0100" localSheetId="13">#REF!</definedName>
    <definedName name="MTOT02.030.0100" localSheetId="1">[58]MEMORIAL!#REF!</definedName>
    <definedName name="MTOT02.030.0100" localSheetId="10">[58]MEMORIAL!#REF!</definedName>
    <definedName name="MTOT02.030.0100">[58]MEMORIAL!#REF!</definedName>
    <definedName name="MTOT02.030.0100_1" localSheetId="5">[59]MEMORIAL!#REF!</definedName>
    <definedName name="MTOT02.030.0100_1" localSheetId="6">[59]MEMORIAL!#REF!</definedName>
    <definedName name="MTOT02.030.0100_1" localSheetId="19">[60]MEMORIAL!#REF!</definedName>
    <definedName name="MTOT02.030.0100_1" localSheetId="3">[60]MEMORIAL!#REF!</definedName>
    <definedName name="MTOT02.030.0100_1" localSheetId="4">[60]MEMORIAL!#REF!</definedName>
    <definedName name="MTOT02.030.0100_1" localSheetId="13">#REF!</definedName>
    <definedName name="MTOT02.030.0100_1" localSheetId="1">[59]MEMORIAL!#REF!</definedName>
    <definedName name="MTOT02.030.0100_1" localSheetId="10">[59]MEMORIAL!#REF!</definedName>
    <definedName name="MTOT02.030.0100_1">[59]MEMORIAL!#REF!</definedName>
    <definedName name="MTOT02.040.0200" localSheetId="5">[58]MEMORIAL!#REF!</definedName>
    <definedName name="MTOT02.040.0200" localSheetId="6">[58]MEMORIAL!#REF!</definedName>
    <definedName name="MTOT02.040.0200" localSheetId="13">#REF!</definedName>
    <definedName name="MTOT02.040.0200" localSheetId="1">[58]MEMORIAL!#REF!</definedName>
    <definedName name="MTOT02.040.0200" localSheetId="10">[58]MEMORIAL!#REF!</definedName>
    <definedName name="MTOT02.040.0200">[58]MEMORIAL!#REF!</definedName>
    <definedName name="MTOT02.040.0200_1" localSheetId="5">[59]MEMORIAL!#REF!</definedName>
    <definedName name="MTOT02.040.0200_1" localSheetId="6">[59]MEMORIAL!#REF!</definedName>
    <definedName name="MTOT02.040.0200_1" localSheetId="19">[60]MEMORIAL!#REF!</definedName>
    <definedName name="MTOT02.040.0200_1" localSheetId="3">[60]MEMORIAL!#REF!</definedName>
    <definedName name="MTOT02.040.0200_1" localSheetId="4">[60]MEMORIAL!#REF!</definedName>
    <definedName name="MTOT02.040.0200_1" localSheetId="13">#REF!</definedName>
    <definedName name="MTOT02.040.0200_1" localSheetId="1">[59]MEMORIAL!#REF!</definedName>
    <definedName name="MTOT02.040.0200_1" localSheetId="10">[59]MEMORIAL!#REF!</definedName>
    <definedName name="MTOT02.040.0200_1">[59]MEMORIAL!#REF!</definedName>
    <definedName name="MTOT02.040.0280" localSheetId="5">[58]MEMORIAL!#REF!</definedName>
    <definedName name="MTOT02.040.0280" localSheetId="6">[58]MEMORIAL!#REF!</definedName>
    <definedName name="MTOT02.040.0280" localSheetId="13">#REF!</definedName>
    <definedName name="MTOT02.040.0280" localSheetId="1">[58]MEMORIAL!#REF!</definedName>
    <definedName name="MTOT02.040.0280" localSheetId="10">[58]MEMORIAL!#REF!</definedName>
    <definedName name="MTOT02.040.0280">[58]MEMORIAL!#REF!</definedName>
    <definedName name="MTOT02.040.0280_1" localSheetId="5">[59]MEMORIAL!#REF!</definedName>
    <definedName name="MTOT02.040.0280_1" localSheetId="6">[59]MEMORIAL!#REF!</definedName>
    <definedName name="MTOT02.040.0280_1" localSheetId="19">[60]MEMORIAL!#REF!</definedName>
    <definedName name="MTOT02.040.0280_1" localSheetId="3">[60]MEMORIAL!#REF!</definedName>
    <definedName name="MTOT02.040.0280_1" localSheetId="4">[60]MEMORIAL!#REF!</definedName>
    <definedName name="MTOT02.040.0280_1" localSheetId="13">#REF!</definedName>
    <definedName name="MTOT02.040.0280_1" localSheetId="1">[59]MEMORIAL!#REF!</definedName>
    <definedName name="MTOT02.040.0280_1" localSheetId="10">[59]MEMORIAL!#REF!</definedName>
    <definedName name="MTOT02.040.0280_1">[59]MEMORIAL!#REF!</definedName>
    <definedName name="MTOT02.040.0921" localSheetId="5">[58]MEMORIAL!#REF!</definedName>
    <definedName name="MTOT02.040.0921" localSheetId="6">[58]MEMORIAL!#REF!</definedName>
    <definedName name="MTOT02.040.0921" localSheetId="13">#REF!</definedName>
    <definedName name="MTOT02.040.0921" localSheetId="1">[58]MEMORIAL!#REF!</definedName>
    <definedName name="MTOT02.040.0921" localSheetId="10">[58]MEMORIAL!#REF!</definedName>
    <definedName name="MTOT02.040.0921">[58]MEMORIAL!#REF!</definedName>
    <definedName name="MTOT02.040.0921_1" localSheetId="5">[59]MEMORIAL!#REF!</definedName>
    <definedName name="MTOT02.040.0921_1" localSheetId="6">[59]MEMORIAL!#REF!</definedName>
    <definedName name="MTOT02.040.0921_1" localSheetId="19">[60]MEMORIAL!#REF!</definedName>
    <definedName name="MTOT02.040.0921_1" localSheetId="3">[60]MEMORIAL!#REF!</definedName>
    <definedName name="MTOT02.040.0921_1" localSheetId="4">[60]MEMORIAL!#REF!</definedName>
    <definedName name="MTOT02.040.0921_1" localSheetId="13">#REF!</definedName>
    <definedName name="MTOT02.040.0921_1" localSheetId="1">[59]MEMORIAL!#REF!</definedName>
    <definedName name="MTOT02.040.0921_1" localSheetId="10">[59]MEMORIAL!#REF!</definedName>
    <definedName name="MTOT02.040.0921_1">[59]MEMORIAL!#REF!</definedName>
    <definedName name="MTOT02.040.1055" localSheetId="5">[58]MEMORIAL!#REF!</definedName>
    <definedName name="MTOT02.040.1055" localSheetId="6">[58]MEMORIAL!#REF!</definedName>
    <definedName name="MTOT02.040.1055" localSheetId="13">#REF!</definedName>
    <definedName name="MTOT02.040.1055" localSheetId="1">[58]MEMORIAL!#REF!</definedName>
    <definedName name="MTOT02.040.1055" localSheetId="10">[58]MEMORIAL!#REF!</definedName>
    <definedName name="MTOT02.040.1055">[58]MEMORIAL!#REF!</definedName>
    <definedName name="MTOT02.040.1055_1" localSheetId="5">[59]MEMORIAL!#REF!</definedName>
    <definedName name="MTOT02.040.1055_1" localSheetId="6">[59]MEMORIAL!#REF!</definedName>
    <definedName name="MTOT02.040.1055_1" localSheetId="19">[60]MEMORIAL!#REF!</definedName>
    <definedName name="MTOT02.040.1055_1" localSheetId="3">[60]MEMORIAL!#REF!</definedName>
    <definedName name="MTOT02.040.1055_1" localSheetId="4">[60]MEMORIAL!#REF!</definedName>
    <definedName name="MTOT02.040.1055_1" localSheetId="13">#REF!</definedName>
    <definedName name="MTOT02.040.1055_1" localSheetId="1">[59]MEMORIAL!#REF!</definedName>
    <definedName name="MTOT02.040.1055_1" localSheetId="10">[59]MEMORIAL!#REF!</definedName>
    <definedName name="MTOT02.040.1055_1">[59]MEMORIAL!#REF!</definedName>
    <definedName name="MTOT02.040.1060" localSheetId="5">[58]MEMORIAL!#REF!</definedName>
    <definedName name="MTOT02.040.1060" localSheetId="6">[58]MEMORIAL!#REF!</definedName>
    <definedName name="MTOT02.040.1060" localSheetId="13">#REF!</definedName>
    <definedName name="MTOT02.040.1060" localSheetId="1">[58]MEMORIAL!#REF!</definedName>
    <definedName name="MTOT02.040.1060" localSheetId="10">[58]MEMORIAL!#REF!</definedName>
    <definedName name="MTOT02.040.1060">[58]MEMORIAL!#REF!</definedName>
    <definedName name="MTOT02.040.1060_1" localSheetId="5">[59]MEMORIAL!#REF!</definedName>
    <definedName name="MTOT02.040.1060_1" localSheetId="6">[59]MEMORIAL!#REF!</definedName>
    <definedName name="MTOT02.040.1060_1" localSheetId="19">[60]MEMORIAL!#REF!</definedName>
    <definedName name="MTOT02.040.1060_1" localSheetId="3">[60]MEMORIAL!#REF!</definedName>
    <definedName name="MTOT02.040.1060_1" localSheetId="4">[60]MEMORIAL!#REF!</definedName>
    <definedName name="MTOT02.040.1060_1" localSheetId="13">#REF!</definedName>
    <definedName name="MTOT02.040.1060_1" localSheetId="1">[59]MEMORIAL!#REF!</definedName>
    <definedName name="MTOT02.040.1060_1" localSheetId="10">[59]MEMORIAL!#REF!</definedName>
    <definedName name="MTOT02.040.1060_1">[59]MEMORIAL!#REF!</definedName>
    <definedName name="MTOT02.040.3790" localSheetId="5">[58]MEMORIAL!#REF!</definedName>
    <definedName name="MTOT02.040.3790" localSheetId="6">[58]MEMORIAL!#REF!</definedName>
    <definedName name="MTOT02.040.3790" localSheetId="13">#REF!</definedName>
    <definedName name="MTOT02.040.3790" localSheetId="1">[58]MEMORIAL!#REF!</definedName>
    <definedName name="MTOT02.040.3790" localSheetId="10">[58]MEMORIAL!#REF!</definedName>
    <definedName name="MTOT02.040.3790">[58]MEMORIAL!#REF!</definedName>
    <definedName name="MTOT02.040.3790_1" localSheetId="5">[59]MEMORIAL!#REF!</definedName>
    <definedName name="MTOT02.040.3790_1" localSheetId="6">[59]MEMORIAL!#REF!</definedName>
    <definedName name="MTOT02.040.3790_1" localSheetId="19">[60]MEMORIAL!#REF!</definedName>
    <definedName name="MTOT02.040.3790_1" localSheetId="3">[60]MEMORIAL!#REF!</definedName>
    <definedName name="MTOT02.040.3790_1" localSheetId="4">[60]MEMORIAL!#REF!</definedName>
    <definedName name="MTOT02.040.3790_1" localSheetId="13">#REF!</definedName>
    <definedName name="MTOT02.040.3790_1" localSheetId="1">[59]MEMORIAL!#REF!</definedName>
    <definedName name="MTOT02.040.3790_1" localSheetId="10">[59]MEMORIAL!#REF!</definedName>
    <definedName name="MTOT02.040.3790_1">[59]MEMORIAL!#REF!</definedName>
    <definedName name="MTOT02.040.3800" localSheetId="5">[58]MEMORIAL!#REF!</definedName>
    <definedName name="MTOT02.040.3800" localSheetId="6">[58]MEMORIAL!#REF!</definedName>
    <definedName name="MTOT02.040.3800" localSheetId="13">#REF!</definedName>
    <definedName name="MTOT02.040.3800" localSheetId="1">[58]MEMORIAL!#REF!</definedName>
    <definedName name="MTOT02.040.3800" localSheetId="10">[58]MEMORIAL!#REF!</definedName>
    <definedName name="MTOT02.040.3800">[58]MEMORIAL!#REF!</definedName>
    <definedName name="MTOT02.040.3800_1" localSheetId="5">[59]MEMORIAL!#REF!</definedName>
    <definedName name="MTOT02.040.3800_1" localSheetId="6">[59]MEMORIAL!#REF!</definedName>
    <definedName name="MTOT02.040.3800_1" localSheetId="19">[60]MEMORIAL!#REF!</definedName>
    <definedName name="MTOT02.040.3800_1" localSheetId="3">[60]MEMORIAL!#REF!</definedName>
    <definedName name="MTOT02.040.3800_1" localSheetId="4">[60]MEMORIAL!#REF!</definedName>
    <definedName name="MTOT02.040.3800_1" localSheetId="13">#REF!</definedName>
    <definedName name="MTOT02.040.3800_1" localSheetId="1">[59]MEMORIAL!#REF!</definedName>
    <definedName name="MTOT02.040.3800_1" localSheetId="10">[59]MEMORIAL!#REF!</definedName>
    <definedName name="MTOT02.040.3800_1">[59]MEMORIAL!#REF!</definedName>
    <definedName name="MTOT02.040.3810" localSheetId="5">[58]MEMORIAL!#REF!</definedName>
    <definedName name="MTOT02.040.3810" localSheetId="6">[58]MEMORIAL!#REF!</definedName>
    <definedName name="MTOT02.040.3810" localSheetId="13">#REF!</definedName>
    <definedName name="MTOT02.040.3810" localSheetId="1">[58]MEMORIAL!#REF!</definedName>
    <definedName name="MTOT02.040.3810" localSheetId="10">[58]MEMORIAL!#REF!</definedName>
    <definedName name="MTOT02.040.3810">[58]MEMORIAL!#REF!</definedName>
    <definedName name="MTOT02.040.3810_1" localSheetId="5">[59]MEMORIAL!#REF!</definedName>
    <definedName name="MTOT02.040.3810_1" localSheetId="6">[59]MEMORIAL!#REF!</definedName>
    <definedName name="MTOT02.040.3810_1" localSheetId="19">[60]MEMORIAL!#REF!</definedName>
    <definedName name="MTOT02.040.3810_1" localSheetId="3">[60]MEMORIAL!#REF!</definedName>
    <definedName name="MTOT02.040.3810_1" localSheetId="4">[60]MEMORIAL!#REF!</definedName>
    <definedName name="MTOT02.040.3810_1" localSheetId="13">#REF!</definedName>
    <definedName name="MTOT02.040.3810_1" localSheetId="1">[59]MEMORIAL!#REF!</definedName>
    <definedName name="MTOT02.040.3810_1" localSheetId="10">[59]MEMORIAL!#REF!</definedName>
    <definedName name="MTOT02.040.3810_1">[59]MEMORIAL!#REF!</definedName>
    <definedName name="MTOT02.040.4510" localSheetId="5">[58]MEMORIAL!#REF!</definedName>
    <definedName name="MTOT02.040.4510" localSheetId="6">[58]MEMORIAL!#REF!</definedName>
    <definedName name="MTOT02.040.4510" localSheetId="13">#REF!</definedName>
    <definedName name="MTOT02.040.4510" localSheetId="1">[58]MEMORIAL!#REF!</definedName>
    <definedName name="MTOT02.040.4510" localSheetId="10">[58]MEMORIAL!#REF!</definedName>
    <definedName name="MTOT02.040.4510">[58]MEMORIAL!#REF!</definedName>
    <definedName name="MTOT02.040.4510_1" localSheetId="5">[59]MEMORIAL!#REF!</definedName>
    <definedName name="MTOT02.040.4510_1" localSheetId="6">[59]MEMORIAL!#REF!</definedName>
    <definedName name="MTOT02.040.4510_1" localSheetId="19">[60]MEMORIAL!#REF!</definedName>
    <definedName name="MTOT02.040.4510_1" localSheetId="3">[60]MEMORIAL!#REF!</definedName>
    <definedName name="MTOT02.040.4510_1" localSheetId="4">[60]MEMORIAL!#REF!</definedName>
    <definedName name="MTOT02.040.4510_1" localSheetId="13">#REF!</definedName>
    <definedName name="MTOT02.040.4510_1" localSheetId="1">[59]MEMORIAL!#REF!</definedName>
    <definedName name="MTOT02.040.4510_1" localSheetId="10">[59]MEMORIAL!#REF!</definedName>
    <definedName name="MTOT02.040.4510_1">[59]MEMORIAL!#REF!</definedName>
    <definedName name="MTOT02.040.4520" localSheetId="5">[58]MEMORIAL!#REF!</definedName>
    <definedName name="MTOT02.040.4520" localSheetId="6">[58]MEMORIAL!#REF!</definedName>
    <definedName name="MTOT02.040.4520" localSheetId="13">#REF!</definedName>
    <definedName name="MTOT02.040.4520" localSheetId="1">[58]MEMORIAL!#REF!</definedName>
    <definedName name="MTOT02.040.4520" localSheetId="10">[58]MEMORIAL!#REF!</definedName>
    <definedName name="MTOT02.040.4520">[58]MEMORIAL!#REF!</definedName>
    <definedName name="MTOT02.040.4520_1" localSheetId="5">[59]MEMORIAL!#REF!</definedName>
    <definedName name="MTOT02.040.4520_1" localSheetId="6">[59]MEMORIAL!#REF!</definedName>
    <definedName name="MTOT02.040.4520_1" localSheetId="19">[60]MEMORIAL!#REF!</definedName>
    <definedName name="MTOT02.040.4520_1" localSheetId="3">[60]MEMORIAL!#REF!</definedName>
    <definedName name="MTOT02.040.4520_1" localSheetId="4">[60]MEMORIAL!#REF!</definedName>
    <definedName name="MTOT02.040.4520_1" localSheetId="13">#REF!</definedName>
    <definedName name="MTOT02.040.4520_1" localSheetId="1">[59]MEMORIAL!#REF!</definedName>
    <definedName name="MTOT02.040.4520_1" localSheetId="10">[59]MEMORIAL!#REF!</definedName>
    <definedName name="MTOT02.040.4520_1">[59]MEMORIAL!#REF!</definedName>
    <definedName name="MTOT02.040.4550" localSheetId="5">[58]MEMORIAL!#REF!</definedName>
    <definedName name="MTOT02.040.4550" localSheetId="6">[58]MEMORIAL!#REF!</definedName>
    <definedName name="MTOT02.040.4550" localSheetId="13">#REF!</definedName>
    <definedName name="MTOT02.040.4550" localSheetId="1">[58]MEMORIAL!#REF!</definedName>
    <definedName name="MTOT02.040.4550" localSheetId="10">[58]MEMORIAL!#REF!</definedName>
    <definedName name="MTOT02.040.4550">[58]MEMORIAL!#REF!</definedName>
    <definedName name="MTOT02.040.4550_1" localSheetId="5">[59]MEMORIAL!#REF!</definedName>
    <definedName name="MTOT02.040.4550_1" localSheetId="6">[59]MEMORIAL!#REF!</definedName>
    <definedName name="MTOT02.040.4550_1" localSheetId="19">[60]MEMORIAL!#REF!</definedName>
    <definedName name="MTOT02.040.4550_1" localSheetId="3">[60]MEMORIAL!#REF!</definedName>
    <definedName name="MTOT02.040.4550_1" localSheetId="4">[60]MEMORIAL!#REF!</definedName>
    <definedName name="MTOT02.040.4550_1" localSheetId="13">#REF!</definedName>
    <definedName name="MTOT02.040.4550_1" localSheetId="1">[59]MEMORIAL!#REF!</definedName>
    <definedName name="MTOT02.040.4550_1" localSheetId="10">[59]MEMORIAL!#REF!</definedName>
    <definedName name="MTOT02.040.4550_1">[59]MEMORIAL!#REF!</definedName>
    <definedName name="MTOT02.040.4620" localSheetId="5">[58]MEMORIAL!#REF!</definedName>
    <definedName name="MTOT02.040.4620" localSheetId="6">[58]MEMORIAL!#REF!</definedName>
    <definedName name="MTOT02.040.4620" localSheetId="13">#REF!</definedName>
    <definedName name="MTOT02.040.4620" localSheetId="1">[58]MEMORIAL!#REF!</definedName>
    <definedName name="MTOT02.040.4620" localSheetId="10">[58]MEMORIAL!#REF!</definedName>
    <definedName name="MTOT02.040.4620">[58]MEMORIAL!#REF!</definedName>
    <definedName name="MTOT02.040.4620_1" localSheetId="5">[59]MEMORIAL!#REF!</definedName>
    <definedName name="MTOT02.040.4620_1" localSheetId="6">[59]MEMORIAL!#REF!</definedName>
    <definedName name="MTOT02.040.4620_1" localSheetId="19">[60]MEMORIAL!#REF!</definedName>
    <definedName name="MTOT02.040.4620_1" localSheetId="3">[60]MEMORIAL!#REF!</definedName>
    <definedName name="MTOT02.040.4620_1" localSheetId="4">[60]MEMORIAL!#REF!</definedName>
    <definedName name="MTOT02.040.4620_1" localSheetId="13">#REF!</definedName>
    <definedName name="MTOT02.040.4620_1" localSheetId="1">[59]MEMORIAL!#REF!</definedName>
    <definedName name="MTOT02.040.4620_1" localSheetId="10">[59]MEMORIAL!#REF!</definedName>
    <definedName name="MTOT02.040.4620_1">[59]MEMORIAL!#REF!</definedName>
    <definedName name="MTOT02.040.4630" localSheetId="5">[58]MEMORIAL!#REF!</definedName>
    <definedName name="MTOT02.040.4630" localSheetId="6">[58]MEMORIAL!#REF!</definedName>
    <definedName name="MTOT02.040.4630" localSheetId="13">#REF!</definedName>
    <definedName name="MTOT02.040.4630" localSheetId="1">[58]MEMORIAL!#REF!</definedName>
    <definedName name="MTOT02.040.4630" localSheetId="10">[58]MEMORIAL!#REF!</definedName>
    <definedName name="MTOT02.040.4630">[58]MEMORIAL!#REF!</definedName>
    <definedName name="MTOT02.040.4630_1" localSheetId="5">[59]MEMORIAL!#REF!</definedName>
    <definedName name="MTOT02.040.4630_1" localSheetId="6">[59]MEMORIAL!#REF!</definedName>
    <definedName name="MTOT02.040.4630_1" localSheetId="19">[60]MEMORIAL!#REF!</definedName>
    <definedName name="MTOT02.040.4630_1" localSheetId="3">[60]MEMORIAL!#REF!</definedName>
    <definedName name="MTOT02.040.4630_1" localSheetId="4">[60]MEMORIAL!#REF!</definedName>
    <definedName name="MTOT02.040.4630_1" localSheetId="13">#REF!</definedName>
    <definedName name="MTOT02.040.4630_1" localSheetId="1">[59]MEMORIAL!#REF!</definedName>
    <definedName name="MTOT02.040.4630_1" localSheetId="10">[59]MEMORIAL!#REF!</definedName>
    <definedName name="MTOT02.040.4630_1">[59]MEMORIAL!#REF!</definedName>
    <definedName name="MTOT02.040.4636" localSheetId="5">[58]MEMORIAL!#REF!</definedName>
    <definedName name="MTOT02.040.4636" localSheetId="6">[58]MEMORIAL!#REF!</definedName>
    <definedName name="MTOT02.040.4636" localSheetId="13">#REF!</definedName>
    <definedName name="MTOT02.040.4636" localSheetId="1">[58]MEMORIAL!#REF!</definedName>
    <definedName name="MTOT02.040.4636" localSheetId="10">[58]MEMORIAL!#REF!</definedName>
    <definedName name="MTOT02.040.4636">[58]MEMORIAL!#REF!</definedName>
    <definedName name="MTOT02.040.4636_1" localSheetId="5">[59]MEMORIAL!#REF!</definedName>
    <definedName name="MTOT02.040.4636_1" localSheetId="6">[59]MEMORIAL!#REF!</definedName>
    <definedName name="MTOT02.040.4636_1" localSheetId="19">[60]MEMORIAL!#REF!</definedName>
    <definedName name="MTOT02.040.4636_1" localSheetId="3">[60]MEMORIAL!#REF!</definedName>
    <definedName name="MTOT02.040.4636_1" localSheetId="4">[60]MEMORIAL!#REF!</definedName>
    <definedName name="MTOT02.040.4636_1" localSheetId="13">#REF!</definedName>
    <definedName name="MTOT02.040.4636_1" localSheetId="1">[59]MEMORIAL!#REF!</definedName>
    <definedName name="MTOT02.040.4636_1" localSheetId="10">[59]MEMORIAL!#REF!</definedName>
    <definedName name="MTOT02.040.4636_1">[59]MEMORIAL!#REF!</definedName>
    <definedName name="MTOT02.040.4690" localSheetId="5">[58]MEMORIAL!#REF!</definedName>
    <definedName name="MTOT02.040.4690" localSheetId="6">[58]MEMORIAL!#REF!</definedName>
    <definedName name="MTOT02.040.4690" localSheetId="13">#REF!</definedName>
    <definedName name="MTOT02.040.4690" localSheetId="1">[58]MEMORIAL!#REF!</definedName>
    <definedName name="MTOT02.040.4690" localSheetId="10">[58]MEMORIAL!#REF!</definedName>
    <definedName name="MTOT02.040.4690">[58]MEMORIAL!#REF!</definedName>
    <definedName name="MTOT02.040.4690_1" localSheetId="5">[59]MEMORIAL!#REF!</definedName>
    <definedName name="MTOT02.040.4690_1" localSheetId="6">[59]MEMORIAL!#REF!</definedName>
    <definedName name="MTOT02.040.4690_1" localSheetId="19">[60]MEMORIAL!#REF!</definedName>
    <definedName name="MTOT02.040.4690_1" localSheetId="3">[60]MEMORIAL!#REF!</definedName>
    <definedName name="MTOT02.040.4690_1" localSheetId="4">[60]MEMORIAL!#REF!</definedName>
    <definedName name="MTOT02.040.4690_1" localSheetId="13">#REF!</definedName>
    <definedName name="MTOT02.040.4690_1" localSheetId="1">[59]MEMORIAL!#REF!</definedName>
    <definedName name="MTOT02.040.4690_1" localSheetId="10">[59]MEMORIAL!#REF!</definedName>
    <definedName name="MTOT02.040.4690_1">[59]MEMORIAL!#REF!</definedName>
    <definedName name="MTOT02.040.7402" localSheetId="5">[58]MEMORIAL!#REF!</definedName>
    <definedName name="MTOT02.040.7402" localSheetId="6">[58]MEMORIAL!#REF!</definedName>
    <definedName name="MTOT02.040.7402" localSheetId="13">#REF!</definedName>
    <definedName name="MTOT02.040.7402" localSheetId="1">[58]MEMORIAL!#REF!</definedName>
    <definedName name="MTOT02.040.7402" localSheetId="10">[58]MEMORIAL!#REF!</definedName>
    <definedName name="MTOT02.040.7402">[58]MEMORIAL!#REF!</definedName>
    <definedName name="MTOT02.040.7402_1" localSheetId="5">[59]MEMORIAL!#REF!</definedName>
    <definedName name="MTOT02.040.7402_1" localSheetId="6">[59]MEMORIAL!#REF!</definedName>
    <definedName name="MTOT02.040.7402_1" localSheetId="19">[60]MEMORIAL!#REF!</definedName>
    <definedName name="MTOT02.040.7402_1" localSheetId="3">[60]MEMORIAL!#REF!</definedName>
    <definedName name="MTOT02.040.7402_1" localSheetId="4">[60]MEMORIAL!#REF!</definedName>
    <definedName name="MTOT02.040.7402_1" localSheetId="13">#REF!</definedName>
    <definedName name="MTOT02.040.7402_1" localSheetId="1">[59]MEMORIAL!#REF!</definedName>
    <definedName name="MTOT02.040.7402_1" localSheetId="10">[59]MEMORIAL!#REF!</definedName>
    <definedName name="MTOT02.040.7402_1">[59]MEMORIAL!#REF!</definedName>
    <definedName name="MTOT02.040.9800" localSheetId="5">[58]MEMORIAL!#REF!</definedName>
    <definedName name="MTOT02.040.9800" localSheetId="6">[58]MEMORIAL!#REF!</definedName>
    <definedName name="MTOT02.040.9800" localSheetId="13">#REF!</definedName>
    <definedName name="MTOT02.040.9800" localSheetId="1">[58]MEMORIAL!#REF!</definedName>
    <definedName name="MTOT02.040.9800" localSheetId="10">[58]MEMORIAL!#REF!</definedName>
    <definedName name="MTOT02.040.9800">[58]MEMORIAL!#REF!</definedName>
    <definedName name="MTOT02.040.9800_1" localSheetId="5">[59]MEMORIAL!#REF!</definedName>
    <definedName name="MTOT02.040.9800_1" localSheetId="6">[59]MEMORIAL!#REF!</definedName>
    <definedName name="MTOT02.040.9800_1" localSheetId="19">[60]MEMORIAL!#REF!</definedName>
    <definedName name="MTOT02.040.9800_1" localSheetId="3">[60]MEMORIAL!#REF!</definedName>
    <definedName name="MTOT02.040.9800_1" localSheetId="4">[60]MEMORIAL!#REF!</definedName>
    <definedName name="MTOT02.040.9800_1" localSheetId="13">#REF!</definedName>
    <definedName name="MTOT02.040.9800_1" localSheetId="1">[59]MEMORIAL!#REF!</definedName>
    <definedName name="MTOT02.040.9800_1" localSheetId="10">[59]MEMORIAL!#REF!</definedName>
    <definedName name="MTOT02.040.9800_1">[59]MEMORIAL!#REF!</definedName>
    <definedName name="MTOT02.040.9802" localSheetId="5">[58]MEMORIAL!#REF!</definedName>
    <definedName name="MTOT02.040.9802" localSheetId="6">[58]MEMORIAL!#REF!</definedName>
    <definedName name="MTOT02.040.9802" localSheetId="13">#REF!</definedName>
    <definedName name="MTOT02.040.9802" localSheetId="1">[58]MEMORIAL!#REF!</definedName>
    <definedName name="MTOT02.040.9802" localSheetId="10">[58]MEMORIAL!#REF!</definedName>
    <definedName name="MTOT02.040.9802">[58]MEMORIAL!#REF!</definedName>
    <definedName name="MTOT02.040.9802_1" localSheetId="5">[59]MEMORIAL!#REF!</definedName>
    <definedName name="MTOT02.040.9802_1" localSheetId="6">[59]MEMORIAL!#REF!</definedName>
    <definedName name="MTOT02.040.9802_1" localSheetId="19">[60]MEMORIAL!#REF!</definedName>
    <definedName name="MTOT02.040.9802_1" localSheetId="3">[60]MEMORIAL!#REF!</definedName>
    <definedName name="MTOT02.040.9802_1" localSheetId="4">[60]MEMORIAL!#REF!</definedName>
    <definedName name="MTOT02.040.9802_1" localSheetId="13">#REF!</definedName>
    <definedName name="MTOT02.040.9802_1" localSheetId="1">[59]MEMORIAL!#REF!</definedName>
    <definedName name="MTOT02.040.9802_1" localSheetId="10">[59]MEMORIAL!#REF!</definedName>
    <definedName name="MTOT02.040.9802_1">[59]MEMORIAL!#REF!</definedName>
    <definedName name="MTOT02.040.9804" localSheetId="5">[58]MEMORIAL!#REF!</definedName>
    <definedName name="MTOT02.040.9804" localSheetId="6">[58]MEMORIAL!#REF!</definedName>
    <definedName name="MTOT02.040.9804" localSheetId="13">#REF!</definedName>
    <definedName name="MTOT02.040.9804" localSheetId="1">[58]MEMORIAL!#REF!</definedName>
    <definedName name="MTOT02.040.9804" localSheetId="10">[58]MEMORIAL!#REF!</definedName>
    <definedName name="MTOT02.040.9804">[58]MEMORIAL!#REF!</definedName>
    <definedName name="MTOT02.040.9804_1" localSheetId="5">[59]MEMORIAL!#REF!</definedName>
    <definedName name="MTOT02.040.9804_1" localSheetId="6">[59]MEMORIAL!#REF!</definedName>
    <definedName name="MTOT02.040.9804_1" localSheetId="19">[60]MEMORIAL!#REF!</definedName>
    <definedName name="MTOT02.040.9804_1" localSheetId="3">[60]MEMORIAL!#REF!</definedName>
    <definedName name="MTOT02.040.9804_1" localSheetId="4">[60]MEMORIAL!#REF!</definedName>
    <definedName name="MTOT02.040.9804_1" localSheetId="13">#REF!</definedName>
    <definedName name="MTOT02.040.9804_1" localSheetId="1">[59]MEMORIAL!#REF!</definedName>
    <definedName name="MTOT02.040.9804_1" localSheetId="10">[59]MEMORIAL!#REF!</definedName>
    <definedName name="MTOT02.040.9804_1">[59]MEMORIAL!#REF!</definedName>
    <definedName name="MTOT02.110.0014" localSheetId="5">[58]MEMORIAL!#REF!</definedName>
    <definedName name="MTOT02.110.0014" localSheetId="6">[58]MEMORIAL!#REF!</definedName>
    <definedName name="MTOT02.110.0014" localSheetId="13">#REF!</definedName>
    <definedName name="MTOT02.110.0014" localSheetId="1">[58]MEMORIAL!#REF!</definedName>
    <definedName name="MTOT02.110.0014" localSheetId="10">[58]MEMORIAL!#REF!</definedName>
    <definedName name="MTOT02.110.0014">[58]MEMORIAL!#REF!</definedName>
    <definedName name="MTOT02.110.0014_1" localSheetId="5">[59]MEMORIAL!#REF!</definedName>
    <definedName name="MTOT02.110.0014_1" localSheetId="6">[59]MEMORIAL!#REF!</definedName>
    <definedName name="MTOT02.110.0014_1" localSheetId="19">[60]MEMORIAL!#REF!</definedName>
    <definedName name="MTOT02.110.0014_1" localSheetId="3">[60]MEMORIAL!#REF!</definedName>
    <definedName name="MTOT02.110.0014_1" localSheetId="4">[60]MEMORIAL!#REF!</definedName>
    <definedName name="MTOT02.110.0014_1" localSheetId="13">#REF!</definedName>
    <definedName name="MTOT02.110.0014_1" localSheetId="1">[59]MEMORIAL!#REF!</definedName>
    <definedName name="MTOT02.110.0014_1" localSheetId="10">[59]MEMORIAL!#REF!</definedName>
    <definedName name="MTOT02.110.0014_1">[59]MEMORIAL!#REF!</definedName>
    <definedName name="MTOT02.110.0054" localSheetId="5">[58]MEMORIAL!#REF!</definedName>
    <definedName name="MTOT02.110.0054" localSheetId="6">[58]MEMORIAL!#REF!</definedName>
    <definedName name="MTOT02.110.0054" localSheetId="13">#REF!</definedName>
    <definedName name="MTOT02.110.0054" localSheetId="1">[58]MEMORIAL!#REF!</definedName>
    <definedName name="MTOT02.110.0054" localSheetId="10">[58]MEMORIAL!#REF!</definedName>
    <definedName name="MTOT02.110.0054">[58]MEMORIAL!#REF!</definedName>
    <definedName name="MTOT02.110.0054_1" localSheetId="5">[59]MEMORIAL!#REF!</definedName>
    <definedName name="MTOT02.110.0054_1" localSheetId="6">[59]MEMORIAL!#REF!</definedName>
    <definedName name="MTOT02.110.0054_1" localSheetId="19">[60]MEMORIAL!#REF!</definedName>
    <definedName name="MTOT02.110.0054_1" localSheetId="3">[60]MEMORIAL!#REF!</definedName>
    <definedName name="MTOT02.110.0054_1" localSheetId="4">[60]MEMORIAL!#REF!</definedName>
    <definedName name="MTOT02.110.0054_1" localSheetId="13">#REF!</definedName>
    <definedName name="MTOT02.110.0054_1" localSheetId="1">[59]MEMORIAL!#REF!</definedName>
    <definedName name="MTOT02.110.0054_1" localSheetId="10">[59]MEMORIAL!#REF!</definedName>
    <definedName name="MTOT02.110.0054_1">[59]MEMORIAL!#REF!</definedName>
    <definedName name="MTOT02.110.0066" localSheetId="5">[58]MEMORIAL!#REF!</definedName>
    <definedName name="MTOT02.110.0066" localSheetId="6">[58]MEMORIAL!#REF!</definedName>
    <definedName name="MTOT02.110.0066" localSheetId="13">#REF!</definedName>
    <definedName name="MTOT02.110.0066" localSheetId="1">[58]MEMORIAL!#REF!</definedName>
    <definedName name="MTOT02.110.0066" localSheetId="10">[58]MEMORIAL!#REF!</definedName>
    <definedName name="MTOT02.110.0066">[58]MEMORIAL!#REF!</definedName>
    <definedName name="MTOT02.110.0066_1" localSheetId="5">[59]MEMORIAL!#REF!</definedName>
    <definedName name="MTOT02.110.0066_1" localSheetId="6">[59]MEMORIAL!#REF!</definedName>
    <definedName name="MTOT02.110.0066_1" localSheetId="19">[60]MEMORIAL!#REF!</definedName>
    <definedName name="MTOT02.110.0066_1" localSheetId="3">[60]MEMORIAL!#REF!</definedName>
    <definedName name="MTOT02.110.0066_1" localSheetId="4">[60]MEMORIAL!#REF!</definedName>
    <definedName name="MTOT02.110.0066_1" localSheetId="13">#REF!</definedName>
    <definedName name="MTOT02.110.0066_1" localSheetId="1">[59]MEMORIAL!#REF!</definedName>
    <definedName name="MTOT02.110.0066_1" localSheetId="10">[59]MEMORIAL!#REF!</definedName>
    <definedName name="MTOT02.110.0066_1">[59]MEMORIAL!#REF!</definedName>
    <definedName name="MTOT02.110.0094" localSheetId="5">[58]MEMORIAL!#REF!</definedName>
    <definedName name="MTOT02.110.0094" localSheetId="6">[58]MEMORIAL!#REF!</definedName>
    <definedName name="MTOT02.110.0094" localSheetId="13">#REF!</definedName>
    <definedName name="MTOT02.110.0094" localSheetId="1">[58]MEMORIAL!#REF!</definedName>
    <definedName name="MTOT02.110.0094" localSheetId="10">[58]MEMORIAL!#REF!</definedName>
    <definedName name="MTOT02.110.0094">[58]MEMORIAL!#REF!</definedName>
    <definedName name="MTOT02.110.0094_1" localSheetId="5">[59]MEMORIAL!#REF!</definedName>
    <definedName name="MTOT02.110.0094_1" localSheetId="6">[59]MEMORIAL!#REF!</definedName>
    <definedName name="MTOT02.110.0094_1" localSheetId="19">[60]MEMORIAL!#REF!</definedName>
    <definedName name="MTOT02.110.0094_1" localSheetId="3">[60]MEMORIAL!#REF!</definedName>
    <definedName name="MTOT02.110.0094_1" localSheetId="4">[60]MEMORIAL!#REF!</definedName>
    <definedName name="MTOT02.110.0094_1" localSheetId="13">#REF!</definedName>
    <definedName name="MTOT02.110.0094_1" localSheetId="1">[59]MEMORIAL!#REF!</definedName>
    <definedName name="MTOT02.110.0094_1" localSheetId="10">[59]MEMORIAL!#REF!</definedName>
    <definedName name="MTOT02.110.0094_1">[59]MEMORIAL!#REF!</definedName>
    <definedName name="MTOT02.110.0106" localSheetId="5">[58]MEMORIAL!#REF!</definedName>
    <definedName name="MTOT02.110.0106" localSheetId="6">[58]MEMORIAL!#REF!</definedName>
    <definedName name="MTOT02.110.0106" localSheetId="13">#REF!</definedName>
    <definedName name="MTOT02.110.0106" localSheetId="1">[58]MEMORIAL!#REF!</definedName>
    <definedName name="MTOT02.110.0106" localSheetId="10">[58]MEMORIAL!#REF!</definedName>
    <definedName name="MTOT02.110.0106">[58]MEMORIAL!#REF!</definedName>
    <definedName name="MTOT02.110.0106_1" localSheetId="5">[59]MEMORIAL!#REF!</definedName>
    <definedName name="MTOT02.110.0106_1" localSheetId="6">[59]MEMORIAL!#REF!</definedName>
    <definedName name="MTOT02.110.0106_1" localSheetId="19">[60]MEMORIAL!#REF!</definedName>
    <definedName name="MTOT02.110.0106_1" localSheetId="3">[60]MEMORIAL!#REF!</definedName>
    <definedName name="MTOT02.110.0106_1" localSheetId="4">[60]MEMORIAL!#REF!</definedName>
    <definedName name="MTOT02.110.0106_1" localSheetId="13">#REF!</definedName>
    <definedName name="MTOT02.110.0106_1" localSheetId="1">[59]MEMORIAL!#REF!</definedName>
    <definedName name="MTOT02.110.0106_1" localSheetId="10">[59]MEMORIAL!#REF!</definedName>
    <definedName name="MTOT02.110.0106_1">[59]MEMORIAL!#REF!</definedName>
    <definedName name="MTOT02.110.0110" localSheetId="5">[58]MEMORIAL!#REF!</definedName>
    <definedName name="MTOT02.110.0110" localSheetId="6">[58]MEMORIAL!#REF!</definedName>
    <definedName name="MTOT02.110.0110" localSheetId="13">#REF!</definedName>
    <definedName name="MTOT02.110.0110" localSheetId="1">[58]MEMORIAL!#REF!</definedName>
    <definedName name="MTOT02.110.0110" localSheetId="10">[58]MEMORIAL!#REF!</definedName>
    <definedName name="MTOT02.110.0110">[58]MEMORIAL!#REF!</definedName>
    <definedName name="MTOT02.110.0110_1" localSheetId="5">[59]MEMORIAL!#REF!</definedName>
    <definedName name="MTOT02.110.0110_1" localSheetId="6">[59]MEMORIAL!#REF!</definedName>
    <definedName name="MTOT02.110.0110_1" localSheetId="19">[60]MEMORIAL!#REF!</definedName>
    <definedName name="MTOT02.110.0110_1" localSheetId="3">[60]MEMORIAL!#REF!</definedName>
    <definedName name="MTOT02.110.0110_1" localSheetId="4">[60]MEMORIAL!#REF!</definedName>
    <definedName name="MTOT02.110.0110_1" localSheetId="13">#REF!</definedName>
    <definedName name="MTOT02.110.0110_1" localSheetId="1">[59]MEMORIAL!#REF!</definedName>
    <definedName name="MTOT02.110.0110_1" localSheetId="10">[59]MEMORIAL!#REF!</definedName>
    <definedName name="MTOT02.110.0110_1">[59]MEMORIAL!#REF!</definedName>
    <definedName name="MTOT02.110.0134" localSheetId="5">[58]MEMORIAL!#REF!</definedName>
    <definedName name="MTOT02.110.0134" localSheetId="6">[58]MEMORIAL!#REF!</definedName>
    <definedName name="MTOT02.110.0134" localSheetId="13">#REF!</definedName>
    <definedName name="MTOT02.110.0134" localSheetId="1">[58]MEMORIAL!#REF!</definedName>
    <definedName name="MTOT02.110.0134" localSheetId="10">[58]MEMORIAL!#REF!</definedName>
    <definedName name="MTOT02.110.0134">[58]MEMORIAL!#REF!</definedName>
    <definedName name="MTOT02.110.0134_1" localSheetId="5">[59]MEMORIAL!#REF!</definedName>
    <definedName name="MTOT02.110.0134_1" localSheetId="6">[59]MEMORIAL!#REF!</definedName>
    <definedName name="MTOT02.110.0134_1" localSheetId="19">[60]MEMORIAL!#REF!</definedName>
    <definedName name="MTOT02.110.0134_1" localSheetId="3">[60]MEMORIAL!#REF!</definedName>
    <definedName name="MTOT02.110.0134_1" localSheetId="4">[60]MEMORIAL!#REF!</definedName>
    <definedName name="MTOT02.110.0134_1" localSheetId="13">#REF!</definedName>
    <definedName name="MTOT02.110.0134_1" localSheetId="1">[59]MEMORIAL!#REF!</definedName>
    <definedName name="MTOT02.110.0134_1" localSheetId="10">[59]MEMORIAL!#REF!</definedName>
    <definedName name="MTOT02.110.0134_1">[59]MEMORIAL!#REF!</definedName>
    <definedName name="MTOT02.110.0146" localSheetId="5">[58]MEMORIAL!#REF!</definedName>
    <definedName name="MTOT02.110.0146" localSheetId="6">[58]MEMORIAL!#REF!</definedName>
    <definedName name="MTOT02.110.0146" localSheetId="13">#REF!</definedName>
    <definedName name="MTOT02.110.0146" localSheetId="1">[58]MEMORIAL!#REF!</definedName>
    <definedName name="MTOT02.110.0146" localSheetId="10">[58]MEMORIAL!#REF!</definedName>
    <definedName name="MTOT02.110.0146">[58]MEMORIAL!#REF!</definedName>
    <definedName name="MTOT02.110.0146_1" localSheetId="5">[59]MEMORIAL!#REF!</definedName>
    <definedName name="MTOT02.110.0146_1" localSheetId="6">[59]MEMORIAL!#REF!</definedName>
    <definedName name="MTOT02.110.0146_1" localSheetId="19">[60]MEMORIAL!#REF!</definedName>
    <definedName name="MTOT02.110.0146_1" localSheetId="3">[60]MEMORIAL!#REF!</definedName>
    <definedName name="MTOT02.110.0146_1" localSheetId="4">[60]MEMORIAL!#REF!</definedName>
    <definedName name="MTOT02.110.0146_1" localSheetId="13">#REF!</definedName>
    <definedName name="MTOT02.110.0146_1" localSheetId="1">[59]MEMORIAL!#REF!</definedName>
    <definedName name="MTOT02.110.0146_1" localSheetId="10">[59]MEMORIAL!#REF!</definedName>
    <definedName name="MTOT02.110.0146_1">[59]MEMORIAL!#REF!</definedName>
    <definedName name="MTOT02.110.0150" localSheetId="5">[58]MEMORIAL!#REF!</definedName>
    <definedName name="MTOT02.110.0150" localSheetId="6">[58]MEMORIAL!#REF!</definedName>
    <definedName name="MTOT02.110.0150" localSheetId="13">#REF!</definedName>
    <definedName name="MTOT02.110.0150" localSheetId="1">[58]MEMORIAL!#REF!</definedName>
    <definedName name="MTOT02.110.0150" localSheetId="10">[58]MEMORIAL!#REF!</definedName>
    <definedName name="MTOT02.110.0150">[58]MEMORIAL!#REF!</definedName>
    <definedName name="MTOT02.110.0150_1" localSheetId="5">[59]MEMORIAL!#REF!</definedName>
    <definedName name="MTOT02.110.0150_1" localSheetId="6">[59]MEMORIAL!#REF!</definedName>
    <definedName name="MTOT02.110.0150_1" localSheetId="19">[60]MEMORIAL!#REF!</definedName>
    <definedName name="MTOT02.110.0150_1" localSheetId="3">[60]MEMORIAL!#REF!</definedName>
    <definedName name="MTOT02.110.0150_1" localSheetId="4">[60]MEMORIAL!#REF!</definedName>
    <definedName name="MTOT02.110.0150_1" localSheetId="13">#REF!</definedName>
    <definedName name="MTOT02.110.0150_1" localSheetId="1">[59]MEMORIAL!#REF!</definedName>
    <definedName name="MTOT02.110.0150_1" localSheetId="10">[59]MEMORIAL!#REF!</definedName>
    <definedName name="MTOT02.110.0150_1">[59]MEMORIAL!#REF!</definedName>
    <definedName name="MTOT02.110.0610" localSheetId="5">[58]MEMORIAL!#REF!</definedName>
    <definedName name="MTOT02.110.0610" localSheetId="6">[58]MEMORIAL!#REF!</definedName>
    <definedName name="MTOT02.110.0610" localSheetId="13">#REF!</definedName>
    <definedName name="MTOT02.110.0610" localSheetId="1">[58]MEMORIAL!#REF!</definedName>
    <definedName name="MTOT02.110.0610" localSheetId="10">[58]MEMORIAL!#REF!</definedName>
    <definedName name="MTOT02.110.0610">[58]MEMORIAL!#REF!</definedName>
    <definedName name="MTOT02.110.0610_1" localSheetId="5">[59]MEMORIAL!#REF!</definedName>
    <definedName name="MTOT02.110.0610_1" localSheetId="6">[59]MEMORIAL!#REF!</definedName>
    <definedName name="MTOT02.110.0610_1" localSheetId="19">[60]MEMORIAL!#REF!</definedName>
    <definedName name="MTOT02.110.0610_1" localSheetId="3">[60]MEMORIAL!#REF!</definedName>
    <definedName name="MTOT02.110.0610_1" localSheetId="4">[60]MEMORIAL!#REF!</definedName>
    <definedName name="MTOT02.110.0610_1" localSheetId="13">#REF!</definedName>
    <definedName name="MTOT02.110.0610_1" localSheetId="1">[59]MEMORIAL!#REF!</definedName>
    <definedName name="MTOT02.110.0610_1" localSheetId="10">[59]MEMORIAL!#REF!</definedName>
    <definedName name="MTOT02.110.0610_1">[59]MEMORIAL!#REF!</definedName>
    <definedName name="MTOT02.110.0620" localSheetId="5">[58]MEMORIAL!#REF!</definedName>
    <definedName name="MTOT02.110.0620" localSheetId="6">[58]MEMORIAL!#REF!</definedName>
    <definedName name="MTOT02.110.0620" localSheetId="13">#REF!</definedName>
    <definedName name="MTOT02.110.0620" localSheetId="1">[58]MEMORIAL!#REF!</definedName>
    <definedName name="MTOT02.110.0620" localSheetId="10">[58]MEMORIAL!#REF!</definedName>
    <definedName name="MTOT02.110.0620">[58]MEMORIAL!#REF!</definedName>
    <definedName name="MTOT02.110.0620_1" localSheetId="5">[59]MEMORIAL!#REF!</definedName>
    <definedName name="MTOT02.110.0620_1" localSheetId="6">[59]MEMORIAL!#REF!</definedName>
    <definedName name="MTOT02.110.0620_1" localSheetId="19">[60]MEMORIAL!#REF!</definedName>
    <definedName name="MTOT02.110.0620_1" localSheetId="3">[60]MEMORIAL!#REF!</definedName>
    <definedName name="MTOT02.110.0620_1" localSheetId="4">[60]MEMORIAL!#REF!</definedName>
    <definedName name="MTOT02.110.0620_1" localSheetId="13">#REF!</definedName>
    <definedName name="MTOT02.110.0620_1" localSheetId="1">[59]MEMORIAL!#REF!</definedName>
    <definedName name="MTOT02.110.0620_1" localSheetId="10">[59]MEMORIAL!#REF!</definedName>
    <definedName name="MTOT02.110.0620_1">[59]MEMORIAL!#REF!</definedName>
    <definedName name="MTOT02.110.0734" localSheetId="5">[58]MEMORIAL!#REF!</definedName>
    <definedName name="MTOT02.110.0734" localSheetId="6">[58]MEMORIAL!#REF!</definedName>
    <definedName name="MTOT02.110.0734" localSheetId="13">#REF!</definedName>
    <definedName name="MTOT02.110.0734" localSheetId="1">[58]MEMORIAL!#REF!</definedName>
    <definedName name="MTOT02.110.0734" localSheetId="10">[58]MEMORIAL!#REF!</definedName>
    <definedName name="MTOT02.110.0734">[58]MEMORIAL!#REF!</definedName>
    <definedName name="MTOT02.110.0734_1" localSheetId="5">[59]MEMORIAL!#REF!</definedName>
    <definedName name="MTOT02.110.0734_1" localSheetId="6">[59]MEMORIAL!#REF!</definedName>
    <definedName name="MTOT02.110.0734_1" localSheetId="19">[60]MEMORIAL!#REF!</definedName>
    <definedName name="MTOT02.110.0734_1" localSheetId="3">[60]MEMORIAL!#REF!</definedName>
    <definedName name="MTOT02.110.0734_1" localSheetId="4">[60]MEMORIAL!#REF!</definedName>
    <definedName name="MTOT02.110.0734_1" localSheetId="13">#REF!</definedName>
    <definedName name="MTOT02.110.0734_1" localSheetId="1">[59]MEMORIAL!#REF!</definedName>
    <definedName name="MTOT02.110.0734_1" localSheetId="10">[59]MEMORIAL!#REF!</definedName>
    <definedName name="MTOT02.110.0734_1">[59]MEMORIAL!#REF!</definedName>
    <definedName name="MTOT02.110.0738" localSheetId="5">[58]MEMORIAL!#REF!</definedName>
    <definedName name="MTOT02.110.0738" localSheetId="6">[58]MEMORIAL!#REF!</definedName>
    <definedName name="MTOT02.110.0738" localSheetId="13">#REF!</definedName>
    <definedName name="MTOT02.110.0738" localSheetId="1">[58]MEMORIAL!#REF!</definedName>
    <definedName name="MTOT02.110.0738" localSheetId="10">[58]MEMORIAL!#REF!</definedName>
    <definedName name="MTOT02.110.0738">[58]MEMORIAL!#REF!</definedName>
    <definedName name="MTOT02.110.0738_1" localSheetId="5">[59]MEMORIAL!#REF!</definedName>
    <definedName name="MTOT02.110.0738_1" localSheetId="6">[59]MEMORIAL!#REF!</definedName>
    <definedName name="MTOT02.110.0738_1" localSheetId="19">[60]MEMORIAL!#REF!</definedName>
    <definedName name="MTOT02.110.0738_1" localSheetId="3">[60]MEMORIAL!#REF!</definedName>
    <definedName name="MTOT02.110.0738_1" localSheetId="4">[60]MEMORIAL!#REF!</definedName>
    <definedName name="MTOT02.110.0738_1" localSheetId="13">#REF!</definedName>
    <definedName name="MTOT02.110.0738_1" localSheetId="1">[59]MEMORIAL!#REF!</definedName>
    <definedName name="MTOT02.110.0738_1" localSheetId="10">[59]MEMORIAL!#REF!</definedName>
    <definedName name="MTOT02.110.0738_1">[59]MEMORIAL!#REF!</definedName>
    <definedName name="MTOT02.110.0750" localSheetId="5">[58]MEMORIAL!#REF!</definedName>
    <definedName name="MTOT02.110.0750" localSheetId="6">[58]MEMORIAL!#REF!</definedName>
    <definedName name="MTOT02.110.0750" localSheetId="13">#REF!</definedName>
    <definedName name="MTOT02.110.0750" localSheetId="1">[58]MEMORIAL!#REF!</definedName>
    <definedName name="MTOT02.110.0750" localSheetId="10">[58]MEMORIAL!#REF!</definedName>
    <definedName name="MTOT02.110.0750">[58]MEMORIAL!#REF!</definedName>
    <definedName name="MTOT02.110.0750_1" localSheetId="5">[59]MEMORIAL!#REF!</definedName>
    <definedName name="MTOT02.110.0750_1" localSheetId="6">[59]MEMORIAL!#REF!</definedName>
    <definedName name="MTOT02.110.0750_1" localSheetId="19">[60]MEMORIAL!#REF!</definedName>
    <definedName name="MTOT02.110.0750_1" localSheetId="3">[60]MEMORIAL!#REF!</definedName>
    <definedName name="MTOT02.110.0750_1" localSheetId="4">[60]MEMORIAL!#REF!</definedName>
    <definedName name="MTOT02.110.0750_1" localSheetId="13">#REF!</definedName>
    <definedName name="MTOT02.110.0750_1" localSheetId="1">[59]MEMORIAL!#REF!</definedName>
    <definedName name="MTOT02.110.0750_1" localSheetId="10">[59]MEMORIAL!#REF!</definedName>
    <definedName name="MTOT02.110.0750_1">[59]MEMORIAL!#REF!</definedName>
    <definedName name="MTOT02.110.1014" localSheetId="5">[58]MEMORIAL!#REF!</definedName>
    <definedName name="MTOT02.110.1014" localSheetId="6">[58]MEMORIAL!#REF!</definedName>
    <definedName name="MTOT02.110.1014" localSheetId="13">#REF!</definedName>
    <definedName name="MTOT02.110.1014" localSheetId="1">[58]MEMORIAL!#REF!</definedName>
    <definedName name="MTOT02.110.1014" localSheetId="10">[58]MEMORIAL!#REF!</definedName>
    <definedName name="MTOT02.110.1014">[58]MEMORIAL!#REF!</definedName>
    <definedName name="MTOT02.110.1014_1" localSheetId="5">[59]MEMORIAL!#REF!</definedName>
    <definedName name="MTOT02.110.1014_1" localSheetId="6">[59]MEMORIAL!#REF!</definedName>
    <definedName name="MTOT02.110.1014_1" localSheetId="19">[60]MEMORIAL!#REF!</definedName>
    <definedName name="MTOT02.110.1014_1" localSheetId="3">[60]MEMORIAL!#REF!</definedName>
    <definedName name="MTOT02.110.1014_1" localSheetId="4">[60]MEMORIAL!#REF!</definedName>
    <definedName name="MTOT02.110.1014_1" localSheetId="13">#REF!</definedName>
    <definedName name="MTOT02.110.1014_1" localSheetId="1">[59]MEMORIAL!#REF!</definedName>
    <definedName name="MTOT02.110.1014_1" localSheetId="10">[59]MEMORIAL!#REF!</definedName>
    <definedName name="MTOT02.110.1014_1">[59]MEMORIAL!#REF!</definedName>
    <definedName name="MTOT02.110.1020" localSheetId="5">[58]MEMORIAL!#REF!</definedName>
    <definedName name="MTOT02.110.1020" localSheetId="6">[58]MEMORIAL!#REF!</definedName>
    <definedName name="MTOT02.110.1020" localSheetId="13">#REF!</definedName>
    <definedName name="MTOT02.110.1020" localSheetId="1">[58]MEMORIAL!#REF!</definedName>
    <definedName name="MTOT02.110.1020" localSheetId="10">[58]MEMORIAL!#REF!</definedName>
    <definedName name="MTOT02.110.1020">[58]MEMORIAL!#REF!</definedName>
    <definedName name="MTOT02.110.1020_1" localSheetId="5">[59]MEMORIAL!#REF!</definedName>
    <definedName name="MTOT02.110.1020_1" localSheetId="6">[59]MEMORIAL!#REF!</definedName>
    <definedName name="MTOT02.110.1020_1" localSheetId="19">[60]MEMORIAL!#REF!</definedName>
    <definedName name="MTOT02.110.1020_1" localSheetId="3">[60]MEMORIAL!#REF!</definedName>
    <definedName name="MTOT02.110.1020_1" localSheetId="4">[60]MEMORIAL!#REF!</definedName>
    <definedName name="MTOT02.110.1020_1" localSheetId="13">#REF!</definedName>
    <definedName name="MTOT02.110.1020_1" localSheetId="1">[59]MEMORIAL!#REF!</definedName>
    <definedName name="MTOT02.110.1020_1" localSheetId="10">[59]MEMORIAL!#REF!</definedName>
    <definedName name="MTOT02.110.1020_1">[59]MEMORIAL!#REF!</definedName>
    <definedName name="MTOT02.110.1164" localSheetId="5">[58]MEMORIAL!#REF!</definedName>
    <definedName name="MTOT02.110.1164" localSheetId="6">[58]MEMORIAL!#REF!</definedName>
    <definedName name="MTOT02.110.1164" localSheetId="13">#REF!</definedName>
    <definedName name="MTOT02.110.1164" localSheetId="1">[58]MEMORIAL!#REF!</definedName>
    <definedName name="MTOT02.110.1164" localSheetId="10">[58]MEMORIAL!#REF!</definedName>
    <definedName name="MTOT02.110.1164">[58]MEMORIAL!#REF!</definedName>
    <definedName name="MTOT02.110.1164_1" localSheetId="5">[59]MEMORIAL!#REF!</definedName>
    <definedName name="MTOT02.110.1164_1" localSheetId="6">[59]MEMORIAL!#REF!</definedName>
    <definedName name="MTOT02.110.1164_1" localSheetId="19">[60]MEMORIAL!#REF!</definedName>
    <definedName name="MTOT02.110.1164_1" localSheetId="3">[60]MEMORIAL!#REF!</definedName>
    <definedName name="MTOT02.110.1164_1" localSheetId="4">[60]MEMORIAL!#REF!</definedName>
    <definedName name="MTOT02.110.1164_1" localSheetId="13">#REF!</definedName>
    <definedName name="MTOT02.110.1164_1" localSheetId="1">[59]MEMORIAL!#REF!</definedName>
    <definedName name="MTOT02.110.1164_1" localSheetId="10">[59]MEMORIAL!#REF!</definedName>
    <definedName name="MTOT02.110.1164_1">[59]MEMORIAL!#REF!</definedName>
    <definedName name="MTOT02.110.1166" localSheetId="5">[58]MEMORIAL!#REF!</definedName>
    <definedName name="MTOT02.110.1166" localSheetId="6">[58]MEMORIAL!#REF!</definedName>
    <definedName name="MTOT02.110.1166" localSheetId="13">#REF!</definedName>
    <definedName name="MTOT02.110.1166" localSheetId="1">[58]MEMORIAL!#REF!</definedName>
    <definedName name="MTOT02.110.1166" localSheetId="10">[58]MEMORIAL!#REF!</definedName>
    <definedName name="MTOT02.110.1166">[58]MEMORIAL!#REF!</definedName>
    <definedName name="MTOT02.110.1166_1" localSheetId="5">[59]MEMORIAL!#REF!</definedName>
    <definedName name="MTOT02.110.1166_1" localSheetId="6">[59]MEMORIAL!#REF!</definedName>
    <definedName name="MTOT02.110.1166_1" localSheetId="19">[60]MEMORIAL!#REF!</definedName>
    <definedName name="MTOT02.110.1166_1" localSheetId="3">[60]MEMORIAL!#REF!</definedName>
    <definedName name="MTOT02.110.1166_1" localSheetId="4">[60]MEMORIAL!#REF!</definedName>
    <definedName name="MTOT02.110.1166_1" localSheetId="13">#REF!</definedName>
    <definedName name="MTOT02.110.1166_1" localSheetId="1">[59]MEMORIAL!#REF!</definedName>
    <definedName name="MTOT02.110.1166_1" localSheetId="10">[59]MEMORIAL!#REF!</definedName>
    <definedName name="MTOT02.110.1166_1">[59]MEMORIAL!#REF!</definedName>
    <definedName name="MTOT02.110.1420" localSheetId="5">[58]MEMORIAL!#REF!</definedName>
    <definedName name="MTOT02.110.1420" localSheetId="6">[58]MEMORIAL!#REF!</definedName>
    <definedName name="MTOT02.110.1420" localSheetId="13">#REF!</definedName>
    <definedName name="MTOT02.110.1420" localSheetId="1">[58]MEMORIAL!#REF!</definedName>
    <definedName name="MTOT02.110.1420" localSheetId="10">[58]MEMORIAL!#REF!</definedName>
    <definedName name="MTOT02.110.1420">[58]MEMORIAL!#REF!</definedName>
    <definedName name="MTOT02.110.1420_1" localSheetId="5">[59]MEMORIAL!#REF!</definedName>
    <definedName name="MTOT02.110.1420_1" localSheetId="6">[59]MEMORIAL!#REF!</definedName>
    <definedName name="MTOT02.110.1420_1" localSheetId="19">[60]MEMORIAL!#REF!</definedName>
    <definedName name="MTOT02.110.1420_1" localSheetId="3">[60]MEMORIAL!#REF!</definedName>
    <definedName name="MTOT02.110.1420_1" localSheetId="4">[60]MEMORIAL!#REF!</definedName>
    <definedName name="MTOT02.110.1420_1" localSheetId="13">#REF!</definedName>
    <definedName name="MTOT02.110.1420_1" localSheetId="1">[59]MEMORIAL!#REF!</definedName>
    <definedName name="MTOT02.110.1420_1" localSheetId="10">[59]MEMORIAL!#REF!</definedName>
    <definedName name="MTOT02.110.1420_1">[59]MEMORIAL!#REF!</definedName>
    <definedName name="MTOT02.110.1426" localSheetId="5">[58]MEMORIAL!#REF!</definedName>
    <definedName name="MTOT02.110.1426" localSheetId="6">[58]MEMORIAL!#REF!</definedName>
    <definedName name="MTOT02.110.1426" localSheetId="13">#REF!</definedName>
    <definedName name="MTOT02.110.1426" localSheetId="1">[58]MEMORIAL!#REF!</definedName>
    <definedName name="MTOT02.110.1426" localSheetId="10">[58]MEMORIAL!#REF!</definedName>
    <definedName name="MTOT02.110.1426">[58]MEMORIAL!#REF!</definedName>
    <definedName name="MTOT02.110.1426_1" localSheetId="5">[59]MEMORIAL!#REF!</definedName>
    <definedName name="MTOT02.110.1426_1" localSheetId="6">[59]MEMORIAL!#REF!</definedName>
    <definedName name="MTOT02.110.1426_1" localSheetId="19">[60]MEMORIAL!#REF!</definedName>
    <definedName name="MTOT02.110.1426_1" localSheetId="3">[60]MEMORIAL!#REF!</definedName>
    <definedName name="MTOT02.110.1426_1" localSheetId="4">[60]MEMORIAL!#REF!</definedName>
    <definedName name="MTOT02.110.1426_1" localSheetId="13">#REF!</definedName>
    <definedName name="MTOT02.110.1426_1" localSheetId="1">[59]MEMORIAL!#REF!</definedName>
    <definedName name="MTOT02.110.1426_1" localSheetId="10">[59]MEMORIAL!#REF!</definedName>
    <definedName name="MTOT02.110.1426_1">[59]MEMORIAL!#REF!</definedName>
    <definedName name="MTOT02.110.1654" localSheetId="5">[58]MEMORIAL!#REF!</definedName>
    <definedName name="MTOT02.110.1654" localSheetId="6">[58]MEMORIAL!#REF!</definedName>
    <definedName name="MTOT02.110.1654" localSheetId="13">#REF!</definedName>
    <definedName name="MTOT02.110.1654" localSheetId="1">[58]MEMORIAL!#REF!</definedName>
    <definedName name="MTOT02.110.1654" localSheetId="10">[58]MEMORIAL!#REF!</definedName>
    <definedName name="MTOT02.110.1654">[58]MEMORIAL!#REF!</definedName>
    <definedName name="MTOT02.110.1654_1" localSheetId="5">[59]MEMORIAL!#REF!</definedName>
    <definedName name="MTOT02.110.1654_1" localSheetId="6">[59]MEMORIAL!#REF!</definedName>
    <definedName name="MTOT02.110.1654_1" localSheetId="19">[60]MEMORIAL!#REF!</definedName>
    <definedName name="MTOT02.110.1654_1" localSheetId="3">[60]MEMORIAL!#REF!</definedName>
    <definedName name="MTOT02.110.1654_1" localSheetId="4">[60]MEMORIAL!#REF!</definedName>
    <definedName name="MTOT02.110.1654_1" localSheetId="13">#REF!</definedName>
    <definedName name="MTOT02.110.1654_1" localSheetId="1">[59]MEMORIAL!#REF!</definedName>
    <definedName name="MTOT02.110.1654_1" localSheetId="10">[59]MEMORIAL!#REF!</definedName>
    <definedName name="MTOT02.110.1654_1">[59]MEMORIAL!#REF!</definedName>
    <definedName name="MTOT02.110.1880" localSheetId="5">[58]MEMORIAL!#REF!</definedName>
    <definedName name="MTOT02.110.1880" localSheetId="6">[58]MEMORIAL!#REF!</definedName>
    <definedName name="MTOT02.110.1880" localSheetId="13">#REF!</definedName>
    <definedName name="MTOT02.110.1880" localSheetId="1">[58]MEMORIAL!#REF!</definedName>
    <definedName name="MTOT02.110.1880" localSheetId="10">[58]MEMORIAL!#REF!</definedName>
    <definedName name="MTOT02.110.1880">[58]MEMORIAL!#REF!</definedName>
    <definedName name="MTOT02.110.1880_1" localSheetId="5">[59]MEMORIAL!#REF!</definedName>
    <definedName name="MTOT02.110.1880_1" localSheetId="6">[59]MEMORIAL!#REF!</definedName>
    <definedName name="MTOT02.110.1880_1" localSheetId="19">[60]MEMORIAL!#REF!</definedName>
    <definedName name="MTOT02.110.1880_1" localSheetId="3">[60]MEMORIAL!#REF!</definedName>
    <definedName name="MTOT02.110.1880_1" localSheetId="4">[60]MEMORIAL!#REF!</definedName>
    <definedName name="MTOT02.110.1880_1" localSheetId="13">#REF!</definedName>
    <definedName name="MTOT02.110.1880_1" localSheetId="1">[59]MEMORIAL!#REF!</definedName>
    <definedName name="MTOT02.110.1880_1" localSheetId="10">[59]MEMORIAL!#REF!</definedName>
    <definedName name="MTOT02.110.1880_1">[59]MEMORIAL!#REF!</definedName>
    <definedName name="MTOT02.110.1974" localSheetId="5">[58]MEMORIAL!#REF!</definedName>
    <definedName name="MTOT02.110.1974" localSheetId="6">[58]MEMORIAL!#REF!</definedName>
    <definedName name="MTOT02.110.1974" localSheetId="13">#REF!</definedName>
    <definedName name="MTOT02.110.1974" localSheetId="1">[58]MEMORIAL!#REF!</definedName>
    <definedName name="MTOT02.110.1974" localSheetId="10">[58]MEMORIAL!#REF!</definedName>
    <definedName name="MTOT02.110.1974">[58]MEMORIAL!#REF!</definedName>
    <definedName name="MTOT02.110.1974_1" localSheetId="5">[59]MEMORIAL!#REF!</definedName>
    <definedName name="MTOT02.110.1974_1" localSheetId="6">[59]MEMORIAL!#REF!</definedName>
    <definedName name="MTOT02.110.1974_1" localSheetId="19">[60]MEMORIAL!#REF!</definedName>
    <definedName name="MTOT02.110.1974_1" localSheetId="3">[60]MEMORIAL!#REF!</definedName>
    <definedName name="MTOT02.110.1974_1" localSheetId="4">[60]MEMORIAL!#REF!</definedName>
    <definedName name="MTOT02.110.1974_1" localSheetId="13">#REF!</definedName>
    <definedName name="MTOT02.110.1974_1" localSheetId="1">[59]MEMORIAL!#REF!</definedName>
    <definedName name="MTOT02.110.1974_1" localSheetId="10">[59]MEMORIAL!#REF!</definedName>
    <definedName name="MTOT02.110.1974_1">[59]MEMORIAL!#REF!</definedName>
    <definedName name="MTOT02.110.1996" localSheetId="5">[58]MEMORIAL!#REF!</definedName>
    <definedName name="MTOT02.110.1996" localSheetId="6">[58]MEMORIAL!#REF!</definedName>
    <definedName name="MTOT02.110.1996" localSheetId="13">#REF!</definedName>
    <definedName name="MTOT02.110.1996" localSheetId="1">[58]MEMORIAL!#REF!</definedName>
    <definedName name="MTOT02.110.1996" localSheetId="10">[58]MEMORIAL!#REF!</definedName>
    <definedName name="MTOT02.110.1996">[58]MEMORIAL!#REF!</definedName>
    <definedName name="MTOT02.110.1996_1" localSheetId="5">[59]MEMORIAL!#REF!</definedName>
    <definedName name="MTOT02.110.1996_1" localSheetId="6">[59]MEMORIAL!#REF!</definedName>
    <definedName name="MTOT02.110.1996_1" localSheetId="19">[60]MEMORIAL!#REF!</definedName>
    <definedName name="MTOT02.110.1996_1" localSheetId="3">[60]MEMORIAL!#REF!</definedName>
    <definedName name="MTOT02.110.1996_1" localSheetId="4">[60]MEMORIAL!#REF!</definedName>
    <definedName name="MTOT02.110.1996_1" localSheetId="13">#REF!</definedName>
    <definedName name="MTOT02.110.1996_1" localSheetId="1">[59]MEMORIAL!#REF!</definedName>
    <definedName name="MTOT02.110.1996_1" localSheetId="10">[59]MEMORIAL!#REF!</definedName>
    <definedName name="MTOT02.110.1996_1">[59]MEMORIAL!#REF!</definedName>
    <definedName name="MTOT02.110.2012" localSheetId="5">[58]MEMORIAL!#REF!</definedName>
    <definedName name="MTOT02.110.2012" localSheetId="6">[58]MEMORIAL!#REF!</definedName>
    <definedName name="MTOT02.110.2012" localSheetId="13">#REF!</definedName>
    <definedName name="MTOT02.110.2012" localSheetId="1">[58]MEMORIAL!#REF!</definedName>
    <definedName name="MTOT02.110.2012" localSheetId="10">[58]MEMORIAL!#REF!</definedName>
    <definedName name="MTOT02.110.2012">[58]MEMORIAL!#REF!</definedName>
    <definedName name="MTOT02.110.2012_1" localSheetId="5">[59]MEMORIAL!#REF!</definedName>
    <definedName name="MTOT02.110.2012_1" localSheetId="6">[59]MEMORIAL!#REF!</definedName>
    <definedName name="MTOT02.110.2012_1" localSheetId="19">[60]MEMORIAL!#REF!</definedName>
    <definedName name="MTOT02.110.2012_1" localSheetId="3">[60]MEMORIAL!#REF!</definedName>
    <definedName name="MTOT02.110.2012_1" localSheetId="4">[60]MEMORIAL!#REF!</definedName>
    <definedName name="MTOT02.110.2012_1" localSheetId="13">#REF!</definedName>
    <definedName name="MTOT02.110.2012_1" localSheetId="1">[59]MEMORIAL!#REF!</definedName>
    <definedName name="MTOT02.110.2012_1" localSheetId="10">[59]MEMORIAL!#REF!</definedName>
    <definedName name="MTOT02.110.2012_1">[59]MEMORIAL!#REF!</definedName>
    <definedName name="MTOT02.110.2016" localSheetId="5">[58]MEMORIAL!#REF!</definedName>
    <definedName name="MTOT02.110.2016" localSheetId="6">[58]MEMORIAL!#REF!</definedName>
    <definedName name="MTOT02.110.2016" localSheetId="13">#REF!</definedName>
    <definedName name="MTOT02.110.2016" localSheetId="1">[58]MEMORIAL!#REF!</definedName>
    <definedName name="MTOT02.110.2016" localSheetId="10">[58]MEMORIAL!#REF!</definedName>
    <definedName name="MTOT02.110.2016">[58]MEMORIAL!#REF!</definedName>
    <definedName name="MTOT02.110.2016_1" localSheetId="5">[59]MEMORIAL!#REF!</definedName>
    <definedName name="MTOT02.110.2016_1" localSheetId="6">[59]MEMORIAL!#REF!</definedName>
    <definedName name="MTOT02.110.2016_1" localSheetId="19">[60]MEMORIAL!#REF!</definedName>
    <definedName name="MTOT02.110.2016_1" localSheetId="3">[60]MEMORIAL!#REF!</definedName>
    <definedName name="MTOT02.110.2016_1" localSheetId="4">[60]MEMORIAL!#REF!</definedName>
    <definedName name="MTOT02.110.2016_1" localSheetId="13">#REF!</definedName>
    <definedName name="MTOT02.110.2016_1" localSheetId="1">[59]MEMORIAL!#REF!</definedName>
    <definedName name="MTOT02.110.2016_1" localSheetId="10">[59]MEMORIAL!#REF!</definedName>
    <definedName name="MTOT02.110.2016_1">[59]MEMORIAL!#REF!</definedName>
    <definedName name="MTOT02.110.2024" localSheetId="5">[58]MEMORIAL!#REF!</definedName>
    <definedName name="MTOT02.110.2024" localSheetId="6">[58]MEMORIAL!#REF!</definedName>
    <definedName name="MTOT02.110.2024" localSheetId="13">#REF!</definedName>
    <definedName name="MTOT02.110.2024" localSheetId="1">[58]MEMORIAL!#REF!</definedName>
    <definedName name="MTOT02.110.2024" localSheetId="10">[58]MEMORIAL!#REF!</definedName>
    <definedName name="MTOT02.110.2024">[58]MEMORIAL!#REF!</definedName>
    <definedName name="MTOT02.110.2024_1" localSheetId="5">[59]MEMORIAL!#REF!</definedName>
    <definedName name="MTOT02.110.2024_1" localSheetId="6">[59]MEMORIAL!#REF!</definedName>
    <definedName name="MTOT02.110.2024_1" localSheetId="19">[60]MEMORIAL!#REF!</definedName>
    <definedName name="MTOT02.110.2024_1" localSheetId="3">[60]MEMORIAL!#REF!</definedName>
    <definedName name="MTOT02.110.2024_1" localSheetId="4">[60]MEMORIAL!#REF!</definedName>
    <definedName name="MTOT02.110.2024_1" localSheetId="13">#REF!</definedName>
    <definedName name="MTOT02.110.2024_1" localSheetId="1">[59]MEMORIAL!#REF!</definedName>
    <definedName name="MTOT02.110.2024_1" localSheetId="10">[59]MEMORIAL!#REF!</definedName>
    <definedName name="MTOT02.110.2024_1">[59]MEMORIAL!#REF!</definedName>
    <definedName name="MTOT02.110.2026" localSheetId="5">[58]MEMORIAL!#REF!</definedName>
    <definedName name="MTOT02.110.2026" localSheetId="6">[58]MEMORIAL!#REF!</definedName>
    <definedName name="MTOT02.110.2026" localSheetId="13">#REF!</definedName>
    <definedName name="MTOT02.110.2026" localSheetId="1">[58]MEMORIAL!#REF!</definedName>
    <definedName name="MTOT02.110.2026" localSheetId="10">[58]MEMORIAL!#REF!</definedName>
    <definedName name="MTOT02.110.2026">[58]MEMORIAL!#REF!</definedName>
    <definedName name="MTOT02.110.2026_1" localSheetId="5">[59]MEMORIAL!#REF!</definedName>
    <definedName name="MTOT02.110.2026_1" localSheetId="6">[59]MEMORIAL!#REF!</definedName>
    <definedName name="MTOT02.110.2026_1" localSheetId="19">[60]MEMORIAL!#REF!</definedName>
    <definedName name="MTOT02.110.2026_1" localSheetId="3">[60]MEMORIAL!#REF!</definedName>
    <definedName name="MTOT02.110.2026_1" localSheetId="4">[60]MEMORIAL!#REF!</definedName>
    <definedName name="MTOT02.110.2026_1" localSheetId="13">#REF!</definedName>
    <definedName name="MTOT02.110.2026_1" localSheetId="1">[59]MEMORIAL!#REF!</definedName>
    <definedName name="MTOT02.110.2026_1" localSheetId="10">[59]MEMORIAL!#REF!</definedName>
    <definedName name="MTOT02.110.2026_1">[59]MEMORIAL!#REF!</definedName>
    <definedName name="MTOT02.110.2310" localSheetId="5">[58]MEMORIAL!#REF!</definedName>
    <definedName name="MTOT02.110.2310" localSheetId="6">[58]MEMORIAL!#REF!</definedName>
    <definedName name="MTOT02.110.2310" localSheetId="13">#REF!</definedName>
    <definedName name="MTOT02.110.2310" localSheetId="1">[58]MEMORIAL!#REF!</definedName>
    <definedName name="MTOT02.110.2310" localSheetId="10">[58]MEMORIAL!#REF!</definedName>
    <definedName name="MTOT02.110.2310">[58]MEMORIAL!#REF!</definedName>
    <definedName name="MTOT02.110.2310_1" localSheetId="5">[59]MEMORIAL!#REF!</definedName>
    <definedName name="MTOT02.110.2310_1" localSheetId="6">[59]MEMORIAL!#REF!</definedName>
    <definedName name="MTOT02.110.2310_1" localSheetId="19">[60]MEMORIAL!#REF!</definedName>
    <definedName name="MTOT02.110.2310_1" localSheetId="3">[60]MEMORIAL!#REF!</definedName>
    <definedName name="MTOT02.110.2310_1" localSheetId="4">[60]MEMORIAL!#REF!</definedName>
    <definedName name="MTOT02.110.2310_1" localSheetId="13">#REF!</definedName>
    <definedName name="MTOT02.110.2310_1" localSheetId="1">[59]MEMORIAL!#REF!</definedName>
    <definedName name="MTOT02.110.2310_1" localSheetId="10">[59]MEMORIAL!#REF!</definedName>
    <definedName name="MTOT02.110.2310_1">[59]MEMORIAL!#REF!</definedName>
    <definedName name="MTOT02.110.2480" localSheetId="5">[58]MEMORIAL!#REF!</definedName>
    <definedName name="MTOT02.110.2480" localSheetId="6">[58]MEMORIAL!#REF!</definedName>
    <definedName name="MTOT02.110.2480" localSheetId="13">#REF!</definedName>
    <definedName name="MTOT02.110.2480" localSheetId="1">[58]MEMORIAL!#REF!</definedName>
    <definedName name="MTOT02.110.2480" localSheetId="10">[58]MEMORIAL!#REF!</definedName>
    <definedName name="MTOT02.110.2480">[58]MEMORIAL!#REF!</definedName>
    <definedName name="MTOT02.110.2480_1" localSheetId="5">[59]MEMORIAL!#REF!</definedName>
    <definedName name="MTOT02.110.2480_1" localSheetId="6">[59]MEMORIAL!#REF!</definedName>
    <definedName name="MTOT02.110.2480_1" localSheetId="19">[60]MEMORIAL!#REF!</definedName>
    <definedName name="MTOT02.110.2480_1" localSheetId="3">[60]MEMORIAL!#REF!</definedName>
    <definedName name="MTOT02.110.2480_1" localSheetId="4">[60]MEMORIAL!#REF!</definedName>
    <definedName name="MTOT02.110.2480_1" localSheetId="13">#REF!</definedName>
    <definedName name="MTOT02.110.2480_1" localSheetId="1">[59]MEMORIAL!#REF!</definedName>
    <definedName name="MTOT02.110.2480_1" localSheetId="10">[59]MEMORIAL!#REF!</definedName>
    <definedName name="MTOT02.110.2480_1">[59]MEMORIAL!#REF!</definedName>
    <definedName name="MTOT02.110.2798" localSheetId="5">[58]MEMORIAL!#REF!</definedName>
    <definedName name="MTOT02.110.2798" localSheetId="6">[58]MEMORIAL!#REF!</definedName>
    <definedName name="MTOT02.110.2798" localSheetId="13">#REF!</definedName>
    <definedName name="MTOT02.110.2798" localSheetId="1">[58]MEMORIAL!#REF!</definedName>
    <definedName name="MTOT02.110.2798" localSheetId="10">[58]MEMORIAL!#REF!</definedName>
    <definedName name="MTOT02.110.2798">[58]MEMORIAL!#REF!</definedName>
    <definedName name="MTOT02.110.2798_1" localSheetId="5">[59]MEMORIAL!#REF!</definedName>
    <definedName name="MTOT02.110.2798_1" localSheetId="6">[59]MEMORIAL!#REF!</definedName>
    <definedName name="MTOT02.110.2798_1" localSheetId="19">[60]MEMORIAL!#REF!</definedName>
    <definedName name="MTOT02.110.2798_1" localSheetId="3">[60]MEMORIAL!#REF!</definedName>
    <definedName name="MTOT02.110.2798_1" localSheetId="4">[60]MEMORIAL!#REF!</definedName>
    <definedName name="MTOT02.110.2798_1" localSheetId="13">#REF!</definedName>
    <definedName name="MTOT02.110.2798_1" localSheetId="1">[59]MEMORIAL!#REF!</definedName>
    <definedName name="MTOT02.110.2798_1" localSheetId="10">[59]MEMORIAL!#REF!</definedName>
    <definedName name="MTOT02.110.2798_1">[59]MEMORIAL!#REF!</definedName>
    <definedName name="MTOT02.110.2806" localSheetId="5">[58]MEMORIAL!#REF!</definedName>
    <definedName name="MTOT02.110.2806" localSheetId="6">[58]MEMORIAL!#REF!</definedName>
    <definedName name="MTOT02.110.2806" localSheetId="13">#REF!</definedName>
    <definedName name="MTOT02.110.2806" localSheetId="1">[58]MEMORIAL!#REF!</definedName>
    <definedName name="MTOT02.110.2806" localSheetId="10">[58]MEMORIAL!#REF!</definedName>
    <definedName name="MTOT02.110.2806">[58]MEMORIAL!#REF!</definedName>
    <definedName name="MTOT02.110.2806_1" localSheetId="5">[59]MEMORIAL!#REF!</definedName>
    <definedName name="MTOT02.110.2806_1" localSheetId="6">[59]MEMORIAL!#REF!</definedName>
    <definedName name="MTOT02.110.2806_1" localSheetId="19">[60]MEMORIAL!#REF!</definedName>
    <definedName name="MTOT02.110.2806_1" localSheetId="3">[60]MEMORIAL!#REF!</definedName>
    <definedName name="MTOT02.110.2806_1" localSheetId="4">[60]MEMORIAL!#REF!</definedName>
    <definedName name="MTOT02.110.2806_1" localSheetId="13">#REF!</definedName>
    <definedName name="MTOT02.110.2806_1" localSheetId="1">[59]MEMORIAL!#REF!</definedName>
    <definedName name="MTOT02.110.2806_1" localSheetId="10">[59]MEMORIAL!#REF!</definedName>
    <definedName name="MTOT02.110.2806_1">[59]MEMORIAL!#REF!</definedName>
    <definedName name="MTOT02.110.2868" localSheetId="5">[58]MEMORIAL!#REF!</definedName>
    <definedName name="MTOT02.110.2868" localSheetId="6">[58]MEMORIAL!#REF!</definedName>
    <definedName name="MTOT02.110.2868" localSheetId="13">#REF!</definedName>
    <definedName name="MTOT02.110.2868" localSheetId="1">[58]MEMORIAL!#REF!</definedName>
    <definedName name="MTOT02.110.2868" localSheetId="10">[58]MEMORIAL!#REF!</definedName>
    <definedName name="MTOT02.110.2868">[58]MEMORIAL!#REF!</definedName>
    <definedName name="MTOT02.110.2868_1" localSheetId="5">[59]MEMORIAL!#REF!</definedName>
    <definedName name="MTOT02.110.2868_1" localSheetId="6">[59]MEMORIAL!#REF!</definedName>
    <definedName name="MTOT02.110.2868_1" localSheetId="19">[60]MEMORIAL!#REF!</definedName>
    <definedName name="MTOT02.110.2868_1" localSheetId="3">[60]MEMORIAL!#REF!</definedName>
    <definedName name="MTOT02.110.2868_1" localSheetId="4">[60]MEMORIAL!#REF!</definedName>
    <definedName name="MTOT02.110.2868_1" localSheetId="13">#REF!</definedName>
    <definedName name="MTOT02.110.2868_1" localSheetId="1">[59]MEMORIAL!#REF!</definedName>
    <definedName name="MTOT02.110.2868_1" localSheetId="10">[59]MEMORIAL!#REF!</definedName>
    <definedName name="MTOT02.110.2868_1">[59]MEMORIAL!#REF!</definedName>
    <definedName name="MTOT02.110.3856" localSheetId="5">[58]MEMORIAL!#REF!</definedName>
    <definedName name="MTOT02.110.3856" localSheetId="6">[58]MEMORIAL!#REF!</definedName>
    <definedName name="MTOT02.110.3856" localSheetId="13">#REF!</definedName>
    <definedName name="MTOT02.110.3856" localSheetId="1">[58]MEMORIAL!#REF!</definedName>
    <definedName name="MTOT02.110.3856" localSheetId="10">[58]MEMORIAL!#REF!</definedName>
    <definedName name="MTOT02.110.3856">[58]MEMORIAL!#REF!</definedName>
    <definedName name="MTOT02.110.3856_1" localSheetId="5">[59]MEMORIAL!#REF!</definedName>
    <definedName name="MTOT02.110.3856_1" localSheetId="6">[59]MEMORIAL!#REF!</definedName>
    <definedName name="MTOT02.110.3856_1" localSheetId="19">[60]MEMORIAL!#REF!</definedName>
    <definedName name="MTOT02.110.3856_1" localSheetId="3">[60]MEMORIAL!#REF!</definedName>
    <definedName name="MTOT02.110.3856_1" localSheetId="4">[60]MEMORIAL!#REF!</definedName>
    <definedName name="MTOT02.110.3856_1" localSheetId="13">#REF!</definedName>
    <definedName name="MTOT02.110.3856_1" localSheetId="1">[59]MEMORIAL!#REF!</definedName>
    <definedName name="MTOT02.110.3856_1" localSheetId="10">[59]MEMORIAL!#REF!</definedName>
    <definedName name="MTOT02.110.3856_1">[59]MEMORIAL!#REF!</definedName>
    <definedName name="MTOT02.110.3857" localSheetId="5">[59]MEMORIAL!#REF!</definedName>
    <definedName name="MTOT02.110.3857" localSheetId="6">[59]MEMORIAL!#REF!</definedName>
    <definedName name="MTOT02.110.3857" localSheetId="1">[59]MEMORIAL!#REF!</definedName>
    <definedName name="MTOT02.110.3857" localSheetId="10">[59]MEMORIAL!#REF!</definedName>
    <definedName name="MTOT02.110.3857">[59]MEMORIAL!#REF!</definedName>
    <definedName name="MTOT02.110.3908" localSheetId="5">[58]MEMORIAL!#REF!</definedName>
    <definedName name="MTOT02.110.3908" localSheetId="6">[58]MEMORIAL!#REF!</definedName>
    <definedName name="MTOT02.110.3908" localSheetId="13">#REF!</definedName>
    <definedName name="MTOT02.110.3908" localSheetId="1">[58]MEMORIAL!#REF!</definedName>
    <definedName name="MTOT02.110.3908" localSheetId="10">[58]MEMORIAL!#REF!</definedName>
    <definedName name="MTOT02.110.3908">[58]MEMORIAL!#REF!</definedName>
    <definedName name="MTOT02.110.3908_1" localSheetId="5">[59]MEMORIAL!#REF!</definedName>
    <definedName name="MTOT02.110.3908_1" localSheetId="6">[59]MEMORIAL!#REF!</definedName>
    <definedName name="MTOT02.110.3908_1" localSheetId="19">[60]MEMORIAL!#REF!</definedName>
    <definedName name="MTOT02.110.3908_1" localSheetId="3">[60]MEMORIAL!#REF!</definedName>
    <definedName name="MTOT02.110.3908_1" localSheetId="4">[60]MEMORIAL!#REF!</definedName>
    <definedName name="MTOT02.110.3908_1" localSheetId="13">#REF!</definedName>
    <definedName name="MTOT02.110.3908_1" localSheetId="1">[59]MEMORIAL!#REF!</definedName>
    <definedName name="MTOT02.110.3908_1" localSheetId="10">[59]MEMORIAL!#REF!</definedName>
    <definedName name="MTOT02.110.3908_1">[59]MEMORIAL!#REF!</definedName>
    <definedName name="MTOT02.110.3926" localSheetId="5">[58]MEMORIAL!#REF!</definedName>
    <definedName name="MTOT02.110.3926" localSheetId="6">[58]MEMORIAL!#REF!</definedName>
    <definedName name="MTOT02.110.3926" localSheetId="13">#REF!</definedName>
    <definedName name="MTOT02.110.3926" localSheetId="1">[58]MEMORIAL!#REF!</definedName>
    <definedName name="MTOT02.110.3926" localSheetId="10">[58]MEMORIAL!#REF!</definedName>
    <definedName name="MTOT02.110.3926">[58]MEMORIAL!#REF!</definedName>
    <definedName name="MTOT02.110.3926_1" localSheetId="5">[59]MEMORIAL!#REF!</definedName>
    <definedName name="MTOT02.110.3926_1" localSheetId="6">[59]MEMORIAL!#REF!</definedName>
    <definedName name="MTOT02.110.3926_1" localSheetId="19">[60]MEMORIAL!#REF!</definedName>
    <definedName name="MTOT02.110.3926_1" localSheetId="3">[60]MEMORIAL!#REF!</definedName>
    <definedName name="MTOT02.110.3926_1" localSheetId="4">[60]MEMORIAL!#REF!</definedName>
    <definedName name="MTOT02.110.3926_1" localSheetId="13">#REF!</definedName>
    <definedName name="MTOT02.110.3926_1" localSheetId="1">[59]MEMORIAL!#REF!</definedName>
    <definedName name="MTOT02.110.3926_1" localSheetId="10">[59]MEMORIAL!#REF!</definedName>
    <definedName name="MTOT02.110.3926_1">[59]MEMORIAL!#REF!</definedName>
    <definedName name="MTOT02.110.4288" localSheetId="5">[58]MEMORIAL!#REF!</definedName>
    <definedName name="MTOT02.110.4288" localSheetId="6">[58]MEMORIAL!#REF!</definedName>
    <definedName name="MTOT02.110.4288" localSheetId="13">#REF!</definedName>
    <definedName name="MTOT02.110.4288" localSheetId="1">[58]MEMORIAL!#REF!</definedName>
    <definedName name="MTOT02.110.4288" localSheetId="10">[58]MEMORIAL!#REF!</definedName>
    <definedName name="MTOT02.110.4288">[58]MEMORIAL!#REF!</definedName>
    <definedName name="MTOT02.110.4288_1" localSheetId="5">[59]MEMORIAL!#REF!</definedName>
    <definedName name="MTOT02.110.4288_1" localSheetId="6">[59]MEMORIAL!#REF!</definedName>
    <definedName name="MTOT02.110.4288_1" localSheetId="19">[60]MEMORIAL!#REF!</definedName>
    <definedName name="MTOT02.110.4288_1" localSheetId="3">[60]MEMORIAL!#REF!</definedName>
    <definedName name="MTOT02.110.4288_1" localSheetId="4">[60]MEMORIAL!#REF!</definedName>
    <definedName name="MTOT02.110.4288_1" localSheetId="13">#REF!</definedName>
    <definedName name="MTOT02.110.4288_1" localSheetId="1">[59]MEMORIAL!#REF!</definedName>
    <definedName name="MTOT02.110.4288_1" localSheetId="10">[59]MEMORIAL!#REF!</definedName>
    <definedName name="MTOT02.110.4288_1">[59]MEMORIAL!#REF!</definedName>
    <definedName name="MTOT02.110.4296" localSheetId="5">[58]MEMORIAL!#REF!</definedName>
    <definedName name="MTOT02.110.4296" localSheetId="6">[58]MEMORIAL!#REF!</definedName>
    <definedName name="MTOT02.110.4296" localSheetId="13">#REF!</definedName>
    <definedName name="MTOT02.110.4296" localSheetId="1">[58]MEMORIAL!#REF!</definedName>
    <definedName name="MTOT02.110.4296" localSheetId="10">[58]MEMORIAL!#REF!</definedName>
    <definedName name="MTOT02.110.4296">[58]MEMORIAL!#REF!</definedName>
    <definedName name="MTOT02.110.4296_1" localSheetId="5">[59]MEMORIAL!#REF!</definedName>
    <definedName name="MTOT02.110.4296_1" localSheetId="6">[59]MEMORIAL!#REF!</definedName>
    <definedName name="MTOT02.110.4296_1" localSheetId="19">[60]MEMORIAL!#REF!</definedName>
    <definedName name="MTOT02.110.4296_1" localSheetId="3">[60]MEMORIAL!#REF!</definedName>
    <definedName name="MTOT02.110.4296_1" localSheetId="4">[60]MEMORIAL!#REF!</definedName>
    <definedName name="MTOT02.110.4296_1" localSheetId="13">#REF!</definedName>
    <definedName name="MTOT02.110.4296_1" localSheetId="1">[59]MEMORIAL!#REF!</definedName>
    <definedName name="MTOT02.110.4296_1" localSheetId="10">[59]MEMORIAL!#REF!</definedName>
    <definedName name="MTOT02.110.4296_1">[59]MEMORIAL!#REF!</definedName>
    <definedName name="MTOT02.110.4308" localSheetId="5">[58]MEMORIAL!#REF!</definedName>
    <definedName name="MTOT02.110.4308" localSheetId="6">[58]MEMORIAL!#REF!</definedName>
    <definedName name="MTOT02.110.4308" localSheetId="13">#REF!</definedName>
    <definedName name="MTOT02.110.4308" localSheetId="1">[58]MEMORIAL!#REF!</definedName>
    <definedName name="MTOT02.110.4308" localSheetId="10">[58]MEMORIAL!#REF!</definedName>
    <definedName name="MTOT02.110.4308">[58]MEMORIAL!#REF!</definedName>
    <definedName name="MTOT02.110.4308_1" localSheetId="5">[59]MEMORIAL!#REF!</definedName>
    <definedName name="MTOT02.110.4308_1" localSheetId="6">[59]MEMORIAL!#REF!</definedName>
    <definedName name="MTOT02.110.4308_1" localSheetId="19">[60]MEMORIAL!#REF!</definedName>
    <definedName name="MTOT02.110.4308_1" localSheetId="3">[60]MEMORIAL!#REF!</definedName>
    <definedName name="MTOT02.110.4308_1" localSheetId="4">[60]MEMORIAL!#REF!</definedName>
    <definedName name="MTOT02.110.4308_1" localSheetId="13">#REF!</definedName>
    <definedName name="MTOT02.110.4308_1" localSheetId="1">[59]MEMORIAL!#REF!</definedName>
    <definedName name="MTOT02.110.4308_1" localSheetId="10">[59]MEMORIAL!#REF!</definedName>
    <definedName name="MTOT02.110.4308_1">[59]MEMORIAL!#REF!</definedName>
    <definedName name="MTOT02.110.4312" localSheetId="5">[58]MEMORIAL!#REF!</definedName>
    <definedName name="MTOT02.110.4312" localSheetId="6">[58]MEMORIAL!#REF!</definedName>
    <definedName name="MTOT02.110.4312" localSheetId="13">#REF!</definedName>
    <definedName name="MTOT02.110.4312" localSheetId="1">[58]MEMORIAL!#REF!</definedName>
    <definedName name="MTOT02.110.4312" localSheetId="10">[58]MEMORIAL!#REF!</definedName>
    <definedName name="MTOT02.110.4312">[58]MEMORIAL!#REF!</definedName>
    <definedName name="MTOT02.110.4312_1" localSheetId="5">[59]MEMORIAL!#REF!</definedName>
    <definedName name="MTOT02.110.4312_1" localSheetId="6">[59]MEMORIAL!#REF!</definedName>
    <definedName name="MTOT02.110.4312_1" localSheetId="19">[60]MEMORIAL!#REF!</definedName>
    <definedName name="MTOT02.110.4312_1" localSheetId="3">[60]MEMORIAL!#REF!</definedName>
    <definedName name="MTOT02.110.4312_1" localSheetId="4">[60]MEMORIAL!#REF!</definedName>
    <definedName name="MTOT02.110.4312_1" localSheetId="13">#REF!</definedName>
    <definedName name="MTOT02.110.4312_1" localSheetId="1">[59]MEMORIAL!#REF!</definedName>
    <definedName name="MTOT02.110.4312_1" localSheetId="10">[59]MEMORIAL!#REF!</definedName>
    <definedName name="MTOT02.110.4312_1">[59]MEMORIAL!#REF!</definedName>
    <definedName name="MTOT02.110.4320" localSheetId="5">[58]MEMORIAL!#REF!</definedName>
    <definedName name="MTOT02.110.4320" localSheetId="6">[58]MEMORIAL!#REF!</definedName>
    <definedName name="MTOT02.110.4320" localSheetId="13">#REF!</definedName>
    <definedName name="MTOT02.110.4320" localSheetId="1">[58]MEMORIAL!#REF!</definedName>
    <definedName name="MTOT02.110.4320" localSheetId="10">[58]MEMORIAL!#REF!</definedName>
    <definedName name="MTOT02.110.4320">[58]MEMORIAL!#REF!</definedName>
    <definedName name="MTOT02.110.4320_1" localSheetId="5">[59]MEMORIAL!#REF!</definedName>
    <definedName name="MTOT02.110.4320_1" localSheetId="6">[59]MEMORIAL!#REF!</definedName>
    <definedName name="MTOT02.110.4320_1" localSheetId="19">[60]MEMORIAL!#REF!</definedName>
    <definedName name="MTOT02.110.4320_1" localSheetId="3">[60]MEMORIAL!#REF!</definedName>
    <definedName name="MTOT02.110.4320_1" localSheetId="4">[60]MEMORIAL!#REF!</definedName>
    <definedName name="MTOT02.110.4320_1" localSheetId="13">#REF!</definedName>
    <definedName name="MTOT02.110.4320_1" localSheetId="1">[59]MEMORIAL!#REF!</definedName>
    <definedName name="MTOT02.110.4320_1" localSheetId="10">[59]MEMORIAL!#REF!</definedName>
    <definedName name="MTOT02.110.4320_1">[59]MEMORIAL!#REF!</definedName>
    <definedName name="MTOT02.110.4780" localSheetId="5">[58]MEMORIAL!#REF!</definedName>
    <definedName name="MTOT02.110.4780" localSheetId="6">[58]MEMORIAL!#REF!</definedName>
    <definedName name="MTOT02.110.4780" localSheetId="13">#REF!</definedName>
    <definedName name="MTOT02.110.4780" localSheetId="1">[58]MEMORIAL!#REF!</definedName>
    <definedName name="MTOT02.110.4780" localSheetId="10">[58]MEMORIAL!#REF!</definedName>
    <definedName name="MTOT02.110.4780">[58]MEMORIAL!#REF!</definedName>
    <definedName name="MTOT02.110.4780_1" localSheetId="5">[59]MEMORIAL!#REF!</definedName>
    <definedName name="MTOT02.110.4780_1" localSheetId="6">[59]MEMORIAL!#REF!</definedName>
    <definedName name="MTOT02.110.4780_1" localSheetId="19">[60]MEMORIAL!#REF!</definedName>
    <definedName name="MTOT02.110.4780_1" localSheetId="3">[60]MEMORIAL!#REF!</definedName>
    <definedName name="MTOT02.110.4780_1" localSheetId="4">[60]MEMORIAL!#REF!</definedName>
    <definedName name="MTOT02.110.4780_1" localSheetId="13">#REF!</definedName>
    <definedName name="MTOT02.110.4780_1" localSheetId="1">[59]MEMORIAL!#REF!</definedName>
    <definedName name="MTOT02.110.4780_1" localSheetId="10">[59]MEMORIAL!#REF!</definedName>
    <definedName name="MTOT02.110.4780_1">[59]MEMORIAL!#REF!</definedName>
    <definedName name="MTOT02.110.610" localSheetId="5">[58]MEMORIAL!#REF!</definedName>
    <definedName name="MTOT02.110.610" localSheetId="6">[58]MEMORIAL!#REF!</definedName>
    <definedName name="MTOT02.110.610" localSheetId="13">#REF!</definedName>
    <definedName name="MTOT02.110.610" localSheetId="1">[58]MEMORIAL!#REF!</definedName>
    <definedName name="MTOT02.110.610" localSheetId="10">[58]MEMORIAL!#REF!</definedName>
    <definedName name="MTOT02.110.610">[58]MEMORIAL!#REF!</definedName>
    <definedName name="MTOT02.110.610_1" localSheetId="5">[59]MEMORIAL!#REF!</definedName>
    <definedName name="MTOT02.110.610_1" localSheetId="6">[59]MEMORIAL!#REF!</definedName>
    <definedName name="MTOT02.110.610_1" localSheetId="19">[60]MEMORIAL!#REF!</definedName>
    <definedName name="MTOT02.110.610_1" localSheetId="3">[60]MEMORIAL!#REF!</definedName>
    <definedName name="MTOT02.110.610_1" localSheetId="4">[60]MEMORIAL!#REF!</definedName>
    <definedName name="MTOT02.110.610_1" localSheetId="13">#REF!</definedName>
    <definedName name="MTOT02.110.610_1" localSheetId="1">[59]MEMORIAL!#REF!</definedName>
    <definedName name="MTOT02.110.610_1" localSheetId="10">[59]MEMORIAL!#REF!</definedName>
    <definedName name="MTOT02.110.610_1">[59]MEMORIAL!#REF!</definedName>
    <definedName name="MTOT02.120.0050" localSheetId="5">[58]MEMORIAL!#REF!</definedName>
    <definedName name="MTOT02.120.0050" localSheetId="6">[58]MEMORIAL!#REF!</definedName>
    <definedName name="MTOT02.120.0050" localSheetId="13">#REF!</definedName>
    <definedName name="MTOT02.120.0050" localSheetId="1">[58]MEMORIAL!#REF!</definedName>
    <definedName name="MTOT02.120.0050" localSheetId="10">[58]MEMORIAL!#REF!</definedName>
    <definedName name="MTOT02.120.0050">[58]MEMORIAL!#REF!</definedName>
    <definedName name="MTOT02.120.0050_1" localSheetId="5">[59]MEMORIAL!#REF!</definedName>
    <definedName name="MTOT02.120.0050_1" localSheetId="6">[59]MEMORIAL!#REF!</definedName>
    <definedName name="MTOT02.120.0050_1" localSheetId="19">[60]MEMORIAL!#REF!</definedName>
    <definedName name="MTOT02.120.0050_1" localSheetId="3">[60]MEMORIAL!#REF!</definedName>
    <definedName name="MTOT02.120.0050_1" localSheetId="4">[60]MEMORIAL!#REF!</definedName>
    <definedName name="MTOT02.120.0050_1" localSheetId="13">#REF!</definedName>
    <definedName name="MTOT02.120.0050_1" localSheetId="1">[59]MEMORIAL!#REF!</definedName>
    <definedName name="MTOT02.120.0050_1" localSheetId="10">[59]MEMORIAL!#REF!</definedName>
    <definedName name="MTOT02.120.0050_1">[59]MEMORIAL!#REF!</definedName>
    <definedName name="MTOT02.120.0060" localSheetId="5">[58]MEMORIAL!#REF!</definedName>
    <definedName name="MTOT02.120.0060" localSheetId="6">[58]MEMORIAL!#REF!</definedName>
    <definedName name="MTOT02.120.0060" localSheetId="13">#REF!</definedName>
    <definedName name="MTOT02.120.0060" localSheetId="1">[58]MEMORIAL!#REF!</definedName>
    <definedName name="MTOT02.120.0060" localSheetId="10">[58]MEMORIAL!#REF!</definedName>
    <definedName name="MTOT02.120.0060">[58]MEMORIAL!#REF!</definedName>
    <definedName name="MTOT02.120.0060_1" localSheetId="5">[59]MEMORIAL!#REF!</definedName>
    <definedName name="MTOT02.120.0060_1" localSheetId="6">[59]MEMORIAL!#REF!</definedName>
    <definedName name="MTOT02.120.0060_1" localSheetId="19">[60]MEMORIAL!#REF!</definedName>
    <definedName name="MTOT02.120.0060_1" localSheetId="3">[60]MEMORIAL!#REF!</definedName>
    <definedName name="MTOT02.120.0060_1" localSheetId="4">[60]MEMORIAL!#REF!</definedName>
    <definedName name="MTOT02.120.0060_1" localSheetId="13">#REF!</definedName>
    <definedName name="MTOT02.120.0060_1" localSheetId="1">[59]MEMORIAL!#REF!</definedName>
    <definedName name="MTOT02.120.0060_1" localSheetId="10">[59]MEMORIAL!#REF!</definedName>
    <definedName name="MTOT02.120.0060_1">[59]MEMORIAL!#REF!</definedName>
    <definedName name="MTOT02.120.0140" localSheetId="5">[58]MEMORIAL!#REF!</definedName>
    <definedName name="MTOT02.120.0140" localSheetId="6">[58]MEMORIAL!#REF!</definedName>
    <definedName name="MTOT02.120.0140" localSheetId="13">#REF!</definedName>
    <definedName name="MTOT02.120.0140" localSheetId="1">[58]MEMORIAL!#REF!</definedName>
    <definedName name="MTOT02.120.0140" localSheetId="10">[58]MEMORIAL!#REF!</definedName>
    <definedName name="MTOT02.120.0140">[58]MEMORIAL!#REF!</definedName>
    <definedName name="MTOT02.120.0140_1" localSheetId="5">[59]MEMORIAL!#REF!</definedName>
    <definedName name="MTOT02.120.0140_1" localSheetId="6">[59]MEMORIAL!#REF!</definedName>
    <definedName name="MTOT02.120.0140_1" localSheetId="19">[60]MEMORIAL!#REF!</definedName>
    <definedName name="MTOT02.120.0140_1" localSheetId="3">[60]MEMORIAL!#REF!</definedName>
    <definedName name="MTOT02.120.0140_1" localSheetId="4">[60]MEMORIAL!#REF!</definedName>
    <definedName name="MTOT02.120.0140_1" localSheetId="13">#REF!</definedName>
    <definedName name="MTOT02.120.0140_1" localSheetId="1">[59]MEMORIAL!#REF!</definedName>
    <definedName name="MTOT02.120.0140_1" localSheetId="10">[59]MEMORIAL!#REF!</definedName>
    <definedName name="MTOT02.120.0140_1">[59]MEMORIAL!#REF!</definedName>
    <definedName name="MTOT02.130.0070" localSheetId="5">[58]MEMORIAL!#REF!</definedName>
    <definedName name="MTOT02.130.0070" localSheetId="6">[58]MEMORIAL!#REF!</definedName>
    <definedName name="MTOT02.130.0070" localSheetId="13">#REF!</definedName>
    <definedName name="MTOT02.130.0070" localSheetId="1">[58]MEMORIAL!#REF!</definedName>
    <definedName name="MTOT02.130.0070" localSheetId="10">[58]MEMORIAL!#REF!</definedName>
    <definedName name="MTOT02.130.0070">[58]MEMORIAL!#REF!</definedName>
    <definedName name="MTOT02.130.0070_1" localSheetId="5">[59]MEMORIAL!#REF!</definedName>
    <definedName name="MTOT02.130.0070_1" localSheetId="6">[59]MEMORIAL!#REF!</definedName>
    <definedName name="MTOT02.130.0070_1" localSheetId="19">[60]MEMORIAL!#REF!</definedName>
    <definedName name="MTOT02.130.0070_1" localSheetId="3">[60]MEMORIAL!#REF!</definedName>
    <definedName name="MTOT02.130.0070_1" localSheetId="4">[60]MEMORIAL!#REF!</definedName>
    <definedName name="MTOT02.130.0070_1" localSheetId="13">#REF!</definedName>
    <definedName name="MTOT02.130.0070_1" localSheetId="1">[59]MEMORIAL!#REF!</definedName>
    <definedName name="MTOT02.130.0070_1" localSheetId="10">[59]MEMORIAL!#REF!</definedName>
    <definedName name="MTOT02.130.0070_1">[59]MEMORIAL!#REF!</definedName>
    <definedName name="MTOT02.130.0080" localSheetId="5">[58]MEMORIAL!#REF!</definedName>
    <definedName name="MTOT02.130.0080" localSheetId="6">[58]MEMORIAL!#REF!</definedName>
    <definedName name="MTOT02.130.0080" localSheetId="13">#REF!</definedName>
    <definedName name="MTOT02.130.0080" localSheetId="1">[58]MEMORIAL!#REF!</definedName>
    <definedName name="MTOT02.130.0080" localSheetId="10">[58]MEMORIAL!#REF!</definedName>
    <definedName name="MTOT02.130.0080">[58]MEMORIAL!#REF!</definedName>
    <definedName name="MTOT02.130.0080_1" localSheetId="5">[59]MEMORIAL!#REF!</definedName>
    <definedName name="MTOT02.130.0080_1" localSheetId="6">[59]MEMORIAL!#REF!</definedName>
    <definedName name="MTOT02.130.0080_1" localSheetId="19">[60]MEMORIAL!#REF!</definedName>
    <definedName name="MTOT02.130.0080_1" localSheetId="3">[60]MEMORIAL!#REF!</definedName>
    <definedName name="MTOT02.130.0080_1" localSheetId="4">[60]MEMORIAL!#REF!</definedName>
    <definedName name="MTOT02.130.0080_1" localSheetId="13">#REF!</definedName>
    <definedName name="MTOT02.130.0080_1" localSheetId="1">[59]MEMORIAL!#REF!</definedName>
    <definedName name="MTOT02.130.0080_1" localSheetId="10">[59]MEMORIAL!#REF!</definedName>
    <definedName name="MTOT02.130.0080_1">[59]MEMORIAL!#REF!</definedName>
    <definedName name="MTOT02.130.0100" localSheetId="5">[58]MEMORIAL!#REF!</definedName>
    <definedName name="MTOT02.130.0100" localSheetId="6">[58]MEMORIAL!#REF!</definedName>
    <definedName name="MTOT02.130.0100" localSheetId="13">#REF!</definedName>
    <definedName name="MTOT02.130.0100" localSheetId="1">[58]MEMORIAL!#REF!</definedName>
    <definedName name="MTOT02.130.0100" localSheetId="10">[58]MEMORIAL!#REF!</definedName>
    <definedName name="MTOT02.130.0100">[58]MEMORIAL!#REF!</definedName>
    <definedName name="MTOT02.130.0100_1" localSheetId="5">[59]MEMORIAL!#REF!</definedName>
    <definedName name="MTOT02.130.0100_1" localSheetId="6">[59]MEMORIAL!#REF!</definedName>
    <definedName name="MTOT02.130.0100_1" localSheetId="19">[60]MEMORIAL!#REF!</definedName>
    <definedName name="MTOT02.130.0100_1" localSheetId="3">[60]MEMORIAL!#REF!</definedName>
    <definedName name="MTOT02.130.0100_1" localSheetId="4">[60]MEMORIAL!#REF!</definedName>
    <definedName name="MTOT02.130.0100_1" localSheetId="13">#REF!</definedName>
    <definedName name="MTOT02.130.0100_1" localSheetId="1">[59]MEMORIAL!#REF!</definedName>
    <definedName name="MTOT02.130.0100_1" localSheetId="10">[59]MEMORIAL!#REF!</definedName>
    <definedName name="MTOT02.130.0100_1">[59]MEMORIAL!#REF!</definedName>
    <definedName name="MTOT02.140.0030" localSheetId="5">[58]MEMORIAL!#REF!</definedName>
    <definedName name="MTOT02.140.0030" localSheetId="6">[58]MEMORIAL!#REF!</definedName>
    <definedName name="MTOT02.140.0030" localSheetId="13">#REF!</definedName>
    <definedName name="MTOT02.140.0030" localSheetId="1">[58]MEMORIAL!#REF!</definedName>
    <definedName name="MTOT02.140.0030" localSheetId="10">[58]MEMORIAL!#REF!</definedName>
    <definedName name="MTOT02.140.0030">[58]MEMORIAL!#REF!</definedName>
    <definedName name="MTOT02.140.0030_1" localSheetId="5">[59]MEMORIAL!#REF!</definedName>
    <definedName name="MTOT02.140.0030_1" localSheetId="6">[59]MEMORIAL!#REF!</definedName>
    <definedName name="MTOT02.140.0030_1" localSheetId="19">[60]MEMORIAL!#REF!</definedName>
    <definedName name="MTOT02.140.0030_1" localSheetId="3">[60]MEMORIAL!#REF!</definedName>
    <definedName name="MTOT02.140.0030_1" localSheetId="4">[60]MEMORIAL!#REF!</definedName>
    <definedName name="MTOT02.140.0030_1" localSheetId="13">#REF!</definedName>
    <definedName name="MTOT02.140.0030_1" localSheetId="1">[59]MEMORIAL!#REF!</definedName>
    <definedName name="MTOT02.140.0030_1" localSheetId="10">[59]MEMORIAL!#REF!</definedName>
    <definedName name="MTOT02.140.0030_1">[59]MEMORIAL!#REF!</definedName>
    <definedName name="MTOT02.140.0080" localSheetId="5">[58]MEMORIAL!#REF!</definedName>
    <definedName name="MTOT02.140.0080" localSheetId="6">[58]MEMORIAL!#REF!</definedName>
    <definedName name="MTOT02.140.0080" localSheetId="13">#REF!</definedName>
    <definedName name="MTOT02.140.0080" localSheetId="1">[58]MEMORIAL!#REF!</definedName>
    <definedName name="MTOT02.140.0080" localSheetId="10">[58]MEMORIAL!#REF!</definedName>
    <definedName name="MTOT02.140.0080">[58]MEMORIAL!#REF!</definedName>
    <definedName name="MTOT02.140.0080_1" localSheetId="5">[59]MEMORIAL!#REF!</definedName>
    <definedName name="MTOT02.140.0080_1" localSheetId="6">[59]MEMORIAL!#REF!</definedName>
    <definedName name="MTOT02.140.0080_1" localSheetId="19">[60]MEMORIAL!#REF!</definedName>
    <definedName name="MTOT02.140.0080_1" localSheetId="3">[60]MEMORIAL!#REF!</definedName>
    <definedName name="MTOT02.140.0080_1" localSheetId="4">[60]MEMORIAL!#REF!</definedName>
    <definedName name="MTOT02.140.0080_1" localSheetId="13">#REF!</definedName>
    <definedName name="MTOT02.140.0080_1" localSheetId="1">[59]MEMORIAL!#REF!</definedName>
    <definedName name="MTOT02.140.0080_1" localSheetId="10">[59]MEMORIAL!#REF!</definedName>
    <definedName name="MTOT02.140.0080_1">[59]MEMORIAL!#REF!</definedName>
    <definedName name="MTOT02.140.0090" localSheetId="5">[58]MEMORIAL!#REF!</definedName>
    <definedName name="MTOT02.140.0090" localSheetId="6">[58]MEMORIAL!#REF!</definedName>
    <definedName name="MTOT02.140.0090" localSheetId="13">#REF!</definedName>
    <definedName name="MTOT02.140.0090" localSheetId="1">[58]MEMORIAL!#REF!</definedName>
    <definedName name="MTOT02.140.0090" localSheetId="10">[58]MEMORIAL!#REF!</definedName>
    <definedName name="MTOT02.140.0090">[58]MEMORIAL!#REF!</definedName>
    <definedName name="MTOT02.140.0090_1" localSheetId="5">[59]MEMORIAL!#REF!</definedName>
    <definedName name="MTOT02.140.0090_1" localSheetId="6">[59]MEMORIAL!#REF!</definedName>
    <definedName name="MTOT02.140.0090_1" localSheetId="19">[60]MEMORIAL!#REF!</definedName>
    <definedName name="MTOT02.140.0090_1" localSheetId="3">[60]MEMORIAL!#REF!</definedName>
    <definedName name="MTOT02.140.0090_1" localSheetId="4">[60]MEMORIAL!#REF!</definedName>
    <definedName name="MTOT02.140.0090_1" localSheetId="13">#REF!</definedName>
    <definedName name="MTOT02.140.0090_1" localSheetId="1">[59]MEMORIAL!#REF!</definedName>
    <definedName name="MTOT02.140.0090_1" localSheetId="10">[59]MEMORIAL!#REF!</definedName>
    <definedName name="MTOT02.140.0090_1">[59]MEMORIAL!#REF!</definedName>
    <definedName name="MTOT02.160.0010" localSheetId="5">[58]MEMORIAL!#REF!</definedName>
    <definedName name="MTOT02.160.0010" localSheetId="6">[58]MEMORIAL!#REF!</definedName>
    <definedName name="MTOT02.160.0010" localSheetId="13">#REF!</definedName>
    <definedName name="MTOT02.160.0010" localSheetId="1">[58]MEMORIAL!#REF!</definedName>
    <definedName name="MTOT02.160.0010" localSheetId="10">[58]MEMORIAL!#REF!</definedName>
    <definedName name="MTOT02.160.0010">[58]MEMORIAL!#REF!</definedName>
    <definedName name="MTOT02.160.0010_1" localSheetId="5">[59]MEMORIAL!#REF!</definedName>
    <definedName name="MTOT02.160.0010_1" localSheetId="6">[59]MEMORIAL!#REF!</definedName>
    <definedName name="MTOT02.160.0010_1" localSheetId="19">[60]MEMORIAL!#REF!</definedName>
    <definedName name="MTOT02.160.0010_1" localSheetId="3">[60]MEMORIAL!#REF!</definedName>
    <definedName name="MTOT02.160.0010_1" localSheetId="4">[60]MEMORIAL!#REF!</definedName>
    <definedName name="MTOT02.160.0010_1" localSheetId="13">#REF!</definedName>
    <definedName name="MTOT02.160.0010_1" localSheetId="1">[59]MEMORIAL!#REF!</definedName>
    <definedName name="MTOT02.160.0010_1" localSheetId="10">[59]MEMORIAL!#REF!</definedName>
    <definedName name="MTOT02.160.0010_1">[59]MEMORIAL!#REF!</definedName>
    <definedName name="MTOT02.160.0110" localSheetId="5">[58]MEMORIAL!#REF!</definedName>
    <definedName name="MTOT02.160.0110" localSheetId="6">[58]MEMORIAL!#REF!</definedName>
    <definedName name="MTOT02.160.0110" localSheetId="13">#REF!</definedName>
    <definedName name="MTOT02.160.0110" localSheetId="1">[58]MEMORIAL!#REF!</definedName>
    <definedName name="MTOT02.160.0110" localSheetId="10">[58]MEMORIAL!#REF!</definedName>
    <definedName name="MTOT02.160.0110">[58]MEMORIAL!#REF!</definedName>
    <definedName name="MTOT02.160.0110_1" localSheetId="5">[59]MEMORIAL!#REF!</definedName>
    <definedName name="MTOT02.160.0110_1" localSheetId="6">[59]MEMORIAL!#REF!</definedName>
    <definedName name="MTOT02.160.0110_1" localSheetId="19">[60]MEMORIAL!#REF!</definedName>
    <definedName name="MTOT02.160.0110_1" localSheetId="3">[60]MEMORIAL!#REF!</definedName>
    <definedName name="MTOT02.160.0110_1" localSheetId="4">[60]MEMORIAL!#REF!</definedName>
    <definedName name="MTOT02.160.0110_1" localSheetId="13">#REF!</definedName>
    <definedName name="MTOT02.160.0110_1" localSheetId="1">[59]MEMORIAL!#REF!</definedName>
    <definedName name="MTOT02.160.0110_1" localSheetId="10">[59]MEMORIAL!#REF!</definedName>
    <definedName name="MTOT02.160.0110_1">[59]MEMORIAL!#REF!</definedName>
    <definedName name="MTOT02.180.0010" localSheetId="5">[58]MEMORIAL!#REF!</definedName>
    <definedName name="MTOT02.180.0010" localSheetId="6">[58]MEMORIAL!#REF!</definedName>
    <definedName name="MTOT02.180.0010" localSheetId="13">#REF!</definedName>
    <definedName name="MTOT02.180.0010" localSheetId="1">[58]MEMORIAL!#REF!</definedName>
    <definedName name="MTOT02.180.0010" localSheetId="10">[58]MEMORIAL!#REF!</definedName>
    <definedName name="MTOT02.180.0010">[58]MEMORIAL!#REF!</definedName>
    <definedName name="MTOT02.180.0010_1" localSheetId="5">[59]MEMORIAL!#REF!</definedName>
    <definedName name="MTOT02.180.0010_1" localSheetId="6">[59]MEMORIAL!#REF!</definedName>
    <definedName name="MTOT02.180.0010_1" localSheetId="19">[60]MEMORIAL!#REF!</definedName>
    <definedName name="MTOT02.180.0010_1" localSheetId="3">[60]MEMORIAL!#REF!</definedName>
    <definedName name="MTOT02.180.0010_1" localSheetId="4">[60]MEMORIAL!#REF!</definedName>
    <definedName name="MTOT02.180.0010_1" localSheetId="13">#REF!</definedName>
    <definedName name="MTOT02.180.0010_1" localSheetId="1">[59]MEMORIAL!#REF!</definedName>
    <definedName name="MTOT02.180.0010_1" localSheetId="10">[59]MEMORIAL!#REF!</definedName>
    <definedName name="MTOT02.180.0010_1">[59]MEMORIAL!#REF!</definedName>
    <definedName name="MTOT02.210.0020" localSheetId="5">[58]MEMORIAL!#REF!</definedName>
    <definedName name="MTOT02.210.0020" localSheetId="6">[58]MEMORIAL!#REF!</definedName>
    <definedName name="MTOT02.210.0020" localSheetId="13">#REF!</definedName>
    <definedName name="MTOT02.210.0020" localSheetId="1">[58]MEMORIAL!#REF!</definedName>
    <definedName name="MTOT02.210.0020" localSheetId="10">[58]MEMORIAL!#REF!</definedName>
    <definedName name="MTOT02.210.0020">[58]MEMORIAL!#REF!</definedName>
    <definedName name="MTOT02.210.0020_1" localSheetId="5">[59]MEMORIAL!#REF!</definedName>
    <definedName name="MTOT02.210.0020_1" localSheetId="6">[59]MEMORIAL!#REF!</definedName>
    <definedName name="MTOT02.210.0020_1" localSheetId="19">[60]MEMORIAL!#REF!</definedName>
    <definedName name="MTOT02.210.0020_1" localSheetId="3">[60]MEMORIAL!#REF!</definedName>
    <definedName name="MTOT02.210.0020_1" localSheetId="4">[60]MEMORIAL!#REF!</definedName>
    <definedName name="MTOT02.210.0020_1" localSheetId="13">#REF!</definedName>
    <definedName name="MTOT02.210.0020_1" localSheetId="1">[59]MEMORIAL!#REF!</definedName>
    <definedName name="MTOT02.210.0020_1" localSheetId="10">[59]MEMORIAL!#REF!</definedName>
    <definedName name="MTOT02.210.0020_1">[59]MEMORIAL!#REF!</definedName>
    <definedName name="MTOT02.210.0030" localSheetId="5">[58]MEMORIAL!#REF!</definedName>
    <definedName name="MTOT02.210.0030" localSheetId="6">[58]MEMORIAL!#REF!</definedName>
    <definedName name="MTOT02.210.0030" localSheetId="13">#REF!</definedName>
    <definedName name="MTOT02.210.0030" localSheetId="1">[58]MEMORIAL!#REF!</definedName>
    <definedName name="MTOT02.210.0030" localSheetId="10">[58]MEMORIAL!#REF!</definedName>
    <definedName name="MTOT02.210.0030">[58]MEMORIAL!#REF!</definedName>
    <definedName name="MTOT02.210.0030_1" localSheetId="5">[59]MEMORIAL!#REF!</definedName>
    <definedName name="MTOT02.210.0030_1" localSheetId="6">[59]MEMORIAL!#REF!</definedName>
    <definedName name="MTOT02.210.0030_1" localSheetId="19">[60]MEMORIAL!#REF!</definedName>
    <definedName name="MTOT02.210.0030_1" localSheetId="3">[60]MEMORIAL!#REF!</definedName>
    <definedName name="MTOT02.210.0030_1" localSheetId="4">[60]MEMORIAL!#REF!</definedName>
    <definedName name="MTOT02.210.0030_1" localSheetId="13">#REF!</definedName>
    <definedName name="MTOT02.210.0030_1" localSheetId="1">[59]MEMORIAL!#REF!</definedName>
    <definedName name="MTOT02.210.0030_1" localSheetId="10">[59]MEMORIAL!#REF!</definedName>
    <definedName name="MTOT02.210.0030_1">[59]MEMORIAL!#REF!</definedName>
    <definedName name="MTOT02.210.0090" localSheetId="5">[58]MEMORIAL!#REF!</definedName>
    <definedName name="MTOT02.210.0090" localSheetId="6">[58]MEMORIAL!#REF!</definedName>
    <definedName name="MTOT02.210.0090" localSheetId="13">#REF!</definedName>
    <definedName name="MTOT02.210.0090" localSheetId="1">[58]MEMORIAL!#REF!</definedName>
    <definedName name="MTOT02.210.0090" localSheetId="10">[58]MEMORIAL!#REF!</definedName>
    <definedName name="MTOT02.210.0090">[58]MEMORIAL!#REF!</definedName>
    <definedName name="MTOT02.210.0090_1" localSheetId="5">[59]MEMORIAL!#REF!</definedName>
    <definedName name="MTOT02.210.0090_1" localSheetId="6">[59]MEMORIAL!#REF!</definedName>
    <definedName name="MTOT02.210.0090_1" localSheetId="19">[60]MEMORIAL!#REF!</definedName>
    <definedName name="MTOT02.210.0090_1" localSheetId="3">[60]MEMORIAL!#REF!</definedName>
    <definedName name="MTOT02.210.0090_1" localSheetId="4">[60]MEMORIAL!#REF!</definedName>
    <definedName name="MTOT02.210.0090_1" localSheetId="13">#REF!</definedName>
    <definedName name="MTOT02.210.0090_1" localSheetId="1">[59]MEMORIAL!#REF!</definedName>
    <definedName name="MTOT02.210.0090_1" localSheetId="10">[59]MEMORIAL!#REF!</definedName>
    <definedName name="MTOT02.210.0090_1">[59]MEMORIAL!#REF!</definedName>
    <definedName name="MTOT02.210.0110" localSheetId="5">[58]MEMORIAL!#REF!</definedName>
    <definedName name="MTOT02.210.0110" localSheetId="6">[58]MEMORIAL!#REF!</definedName>
    <definedName name="MTOT02.210.0110" localSheetId="13">#REF!</definedName>
    <definedName name="MTOT02.210.0110" localSheetId="1">[58]MEMORIAL!#REF!</definedName>
    <definedName name="MTOT02.210.0110" localSheetId="10">[58]MEMORIAL!#REF!</definedName>
    <definedName name="MTOT02.210.0110">[58]MEMORIAL!#REF!</definedName>
    <definedName name="MTOT02.210.0110_1" localSheetId="5">[59]MEMORIAL!#REF!</definedName>
    <definedName name="MTOT02.210.0110_1" localSheetId="6">[59]MEMORIAL!#REF!</definedName>
    <definedName name="MTOT02.210.0110_1" localSheetId="19">[60]MEMORIAL!#REF!</definedName>
    <definedName name="MTOT02.210.0110_1" localSheetId="3">[60]MEMORIAL!#REF!</definedName>
    <definedName name="MTOT02.210.0110_1" localSheetId="4">[60]MEMORIAL!#REF!</definedName>
    <definedName name="MTOT02.210.0110_1" localSheetId="13">#REF!</definedName>
    <definedName name="MTOT02.210.0110_1" localSheetId="1">[59]MEMORIAL!#REF!</definedName>
    <definedName name="MTOT02.210.0110_1" localSheetId="10">[59]MEMORIAL!#REF!</definedName>
    <definedName name="MTOT02.210.0110_1">[59]MEMORIAL!#REF!</definedName>
    <definedName name="MTOT02.210.0290" localSheetId="5">[61]MEMORIAL!#REF!</definedName>
    <definedName name="MTOT02.210.0290" localSheetId="6">[61]MEMORIAL!#REF!</definedName>
    <definedName name="MTOT02.210.0290" localSheetId="1">[61]MEMORIAL!#REF!</definedName>
    <definedName name="MTOT02.210.0290" localSheetId="10">[61]MEMORIAL!#REF!</definedName>
    <definedName name="MTOT02.210.0290">[61]MEMORIAL!#REF!</definedName>
    <definedName name="MTOT02.210.0310" localSheetId="5">[58]MEMORIAL!#REF!</definedName>
    <definedName name="MTOT02.210.0310" localSheetId="6">[58]MEMORIAL!#REF!</definedName>
    <definedName name="MTOT02.210.0310" localSheetId="13">#REF!</definedName>
    <definedName name="MTOT02.210.0310" localSheetId="1">[58]MEMORIAL!#REF!</definedName>
    <definedName name="MTOT02.210.0310" localSheetId="10">[58]MEMORIAL!#REF!</definedName>
    <definedName name="MTOT02.210.0310">[58]MEMORIAL!#REF!</definedName>
    <definedName name="MTOT02.210.0310_1" localSheetId="5">[59]MEMORIAL!#REF!</definedName>
    <definedName name="MTOT02.210.0310_1" localSheetId="6">[59]MEMORIAL!#REF!</definedName>
    <definedName name="MTOT02.210.0310_1" localSheetId="19">[60]MEMORIAL!#REF!</definedName>
    <definedName name="MTOT02.210.0310_1" localSheetId="3">[60]MEMORIAL!#REF!</definedName>
    <definedName name="MTOT02.210.0310_1" localSheetId="4">[60]MEMORIAL!#REF!</definedName>
    <definedName name="MTOT02.210.0310_1" localSheetId="13">#REF!</definedName>
    <definedName name="MTOT02.210.0310_1" localSheetId="1">[59]MEMORIAL!#REF!</definedName>
    <definedName name="MTOT02.210.0310_1" localSheetId="10">[59]MEMORIAL!#REF!</definedName>
    <definedName name="MTOT02.210.0310_1">[59]MEMORIAL!#REF!</definedName>
    <definedName name="MTOT02.210.0340" localSheetId="5">[58]MEMORIAL!#REF!</definedName>
    <definedName name="MTOT02.210.0340" localSheetId="6">[58]MEMORIAL!#REF!</definedName>
    <definedName name="MTOT02.210.0340" localSheetId="13">#REF!</definedName>
    <definedName name="MTOT02.210.0340" localSheetId="1">[58]MEMORIAL!#REF!</definedName>
    <definedName name="MTOT02.210.0340" localSheetId="10">[58]MEMORIAL!#REF!</definedName>
    <definedName name="MTOT02.210.0340">[58]MEMORIAL!#REF!</definedName>
    <definedName name="MTOT02.210.0340_1" localSheetId="5">[59]MEMORIAL!#REF!</definedName>
    <definedName name="MTOT02.210.0340_1" localSheetId="6">[59]MEMORIAL!#REF!</definedName>
    <definedName name="MTOT02.210.0340_1" localSheetId="19">[60]MEMORIAL!#REF!</definedName>
    <definedName name="MTOT02.210.0340_1" localSheetId="3">[60]MEMORIAL!#REF!</definedName>
    <definedName name="MTOT02.210.0340_1" localSheetId="4">[60]MEMORIAL!#REF!</definedName>
    <definedName name="MTOT02.210.0340_1" localSheetId="13">#REF!</definedName>
    <definedName name="MTOT02.210.0340_1" localSheetId="1">[59]MEMORIAL!#REF!</definedName>
    <definedName name="MTOT02.210.0340_1" localSheetId="10">[59]MEMORIAL!#REF!</definedName>
    <definedName name="MTOT02.210.0340_1">[59]MEMORIAL!#REF!</definedName>
    <definedName name="MTOT02.210.0350" localSheetId="5">[58]MEMORIAL!#REF!</definedName>
    <definedName name="MTOT02.210.0350" localSheetId="6">[58]MEMORIAL!#REF!</definedName>
    <definedName name="MTOT02.210.0350" localSheetId="13">#REF!</definedName>
    <definedName name="MTOT02.210.0350" localSheetId="1">[58]MEMORIAL!#REF!</definedName>
    <definedName name="MTOT02.210.0350" localSheetId="10">[58]MEMORIAL!#REF!</definedName>
    <definedName name="MTOT02.210.0350">[58]MEMORIAL!#REF!</definedName>
    <definedName name="MTOT02.210.0350_1" localSheetId="5">[59]MEMORIAL!#REF!</definedName>
    <definedName name="MTOT02.210.0350_1" localSheetId="6">[59]MEMORIAL!#REF!</definedName>
    <definedName name="MTOT02.210.0350_1" localSheetId="19">[60]MEMORIAL!#REF!</definedName>
    <definedName name="MTOT02.210.0350_1" localSheetId="3">[60]MEMORIAL!#REF!</definedName>
    <definedName name="MTOT02.210.0350_1" localSheetId="4">[60]MEMORIAL!#REF!</definedName>
    <definedName name="MTOT02.210.0350_1" localSheetId="13">#REF!</definedName>
    <definedName name="MTOT02.210.0350_1" localSheetId="1">[59]MEMORIAL!#REF!</definedName>
    <definedName name="MTOT02.210.0350_1" localSheetId="10">[59]MEMORIAL!#REF!</definedName>
    <definedName name="MTOT02.210.0350_1">[59]MEMORIAL!#REF!</definedName>
    <definedName name="MTOT02.210.0360" localSheetId="5">[58]MEMORIAL!#REF!</definedName>
    <definedName name="MTOT02.210.0360" localSheetId="6">[58]MEMORIAL!#REF!</definedName>
    <definedName name="MTOT02.210.0360" localSheetId="13">#REF!</definedName>
    <definedName name="MTOT02.210.0360" localSheetId="1">[58]MEMORIAL!#REF!</definedName>
    <definedName name="MTOT02.210.0360" localSheetId="10">[58]MEMORIAL!#REF!</definedName>
    <definedName name="MTOT02.210.0360">[58]MEMORIAL!#REF!</definedName>
    <definedName name="MTOT02.210.0360_1" localSheetId="5">[59]MEMORIAL!#REF!</definedName>
    <definedName name="MTOT02.210.0360_1" localSheetId="6">[59]MEMORIAL!#REF!</definedName>
    <definedName name="MTOT02.210.0360_1" localSheetId="19">[60]MEMORIAL!#REF!</definedName>
    <definedName name="MTOT02.210.0360_1" localSheetId="3">[60]MEMORIAL!#REF!</definedName>
    <definedName name="MTOT02.210.0360_1" localSheetId="4">[60]MEMORIAL!#REF!</definedName>
    <definedName name="MTOT02.210.0360_1" localSheetId="13">#REF!</definedName>
    <definedName name="MTOT02.210.0360_1" localSheetId="1">[59]MEMORIAL!#REF!</definedName>
    <definedName name="MTOT02.210.0360_1" localSheetId="10">[59]MEMORIAL!#REF!</definedName>
    <definedName name="MTOT02.210.0360_1">[59]MEMORIAL!#REF!</definedName>
    <definedName name="MTOT02.210.0370" localSheetId="5">[58]MEMORIAL!#REF!</definedName>
    <definedName name="MTOT02.210.0370" localSheetId="6">[58]MEMORIAL!#REF!</definedName>
    <definedName name="MTOT02.210.0370" localSheetId="13">#REF!</definedName>
    <definedName name="MTOT02.210.0370" localSheetId="1">[58]MEMORIAL!#REF!</definedName>
    <definedName name="MTOT02.210.0370" localSheetId="10">[58]MEMORIAL!#REF!</definedName>
    <definedName name="MTOT02.210.0370">[58]MEMORIAL!#REF!</definedName>
    <definedName name="MTOT02.210.0370_1" localSheetId="5">[59]MEMORIAL!#REF!</definedName>
    <definedName name="MTOT02.210.0370_1" localSheetId="6">[59]MEMORIAL!#REF!</definedName>
    <definedName name="MTOT02.210.0370_1" localSheetId="19">[60]MEMORIAL!#REF!</definedName>
    <definedName name="MTOT02.210.0370_1" localSheetId="3">[60]MEMORIAL!#REF!</definedName>
    <definedName name="MTOT02.210.0370_1" localSheetId="4">[60]MEMORIAL!#REF!</definedName>
    <definedName name="MTOT02.210.0370_1" localSheetId="13">#REF!</definedName>
    <definedName name="MTOT02.210.0370_1" localSheetId="1">[59]MEMORIAL!#REF!</definedName>
    <definedName name="MTOT02.210.0370_1" localSheetId="10">[59]MEMORIAL!#REF!</definedName>
    <definedName name="MTOT02.210.0370_1">[59]MEMORIAL!#REF!</definedName>
    <definedName name="MTOT02.210.0380" localSheetId="5">[58]MEMORIAL!#REF!</definedName>
    <definedName name="MTOT02.210.0380" localSheetId="6">[58]MEMORIAL!#REF!</definedName>
    <definedName name="MTOT02.210.0380" localSheetId="13">#REF!</definedName>
    <definedName name="MTOT02.210.0380" localSheetId="1">[58]MEMORIAL!#REF!</definedName>
    <definedName name="MTOT02.210.0380" localSheetId="10">[58]MEMORIAL!#REF!</definedName>
    <definedName name="MTOT02.210.0380">[58]MEMORIAL!#REF!</definedName>
    <definedName name="MTOT02.210.0380_1" localSheetId="5">[59]MEMORIAL!#REF!</definedName>
    <definedName name="MTOT02.210.0380_1" localSheetId="6">[59]MEMORIAL!#REF!</definedName>
    <definedName name="MTOT02.210.0380_1" localSheetId="19">[60]MEMORIAL!#REF!</definedName>
    <definedName name="MTOT02.210.0380_1" localSheetId="3">[60]MEMORIAL!#REF!</definedName>
    <definedName name="MTOT02.210.0380_1" localSheetId="4">[60]MEMORIAL!#REF!</definedName>
    <definedName name="MTOT02.210.0380_1" localSheetId="13">#REF!</definedName>
    <definedName name="MTOT02.210.0380_1" localSheetId="1">[59]MEMORIAL!#REF!</definedName>
    <definedName name="MTOT02.210.0380_1" localSheetId="10">[59]MEMORIAL!#REF!</definedName>
    <definedName name="MTOT02.210.0380_1">[59]MEMORIAL!#REF!</definedName>
    <definedName name="MTOT02.210.1609" localSheetId="5">[61]MEMORIAL!#REF!</definedName>
    <definedName name="MTOT02.210.1609" localSheetId="6">[61]MEMORIAL!#REF!</definedName>
    <definedName name="MTOT02.210.1609" localSheetId="1">[61]MEMORIAL!#REF!</definedName>
    <definedName name="MTOT02.210.1609" localSheetId="10">[61]MEMORIAL!#REF!</definedName>
    <definedName name="MTOT02.210.1609">[61]MEMORIAL!#REF!</definedName>
    <definedName name="MTOT02.210.1620" localSheetId="5">[58]MEMORIAL!#REF!</definedName>
    <definedName name="MTOT02.210.1620" localSheetId="6">[58]MEMORIAL!#REF!</definedName>
    <definedName name="MTOT02.210.1620" localSheetId="13">#REF!</definedName>
    <definedName name="MTOT02.210.1620" localSheetId="1">[58]MEMORIAL!#REF!</definedName>
    <definedName name="MTOT02.210.1620" localSheetId="10">[58]MEMORIAL!#REF!</definedName>
    <definedName name="MTOT02.210.1620">[58]MEMORIAL!#REF!</definedName>
    <definedName name="MTOT02.210.1620_1" localSheetId="5">[59]MEMORIAL!#REF!</definedName>
    <definedName name="MTOT02.210.1620_1" localSheetId="6">[59]MEMORIAL!#REF!</definedName>
    <definedName name="MTOT02.210.1620_1" localSheetId="19">[60]MEMORIAL!#REF!</definedName>
    <definedName name="MTOT02.210.1620_1" localSheetId="3">[60]MEMORIAL!#REF!</definedName>
    <definedName name="MTOT02.210.1620_1" localSheetId="4">[60]MEMORIAL!#REF!</definedName>
    <definedName name="MTOT02.210.1620_1" localSheetId="13">#REF!</definedName>
    <definedName name="MTOT02.210.1620_1" localSheetId="1">[59]MEMORIAL!#REF!</definedName>
    <definedName name="MTOT02.210.1620_1" localSheetId="10">[59]MEMORIAL!#REF!</definedName>
    <definedName name="MTOT02.210.1620_1">[59]MEMORIAL!#REF!</definedName>
    <definedName name="MTOT02.210.1625" localSheetId="5">[58]MEMORIAL!#REF!</definedName>
    <definedName name="MTOT02.210.1625" localSheetId="6">[58]MEMORIAL!#REF!</definedName>
    <definedName name="MTOT02.210.1625" localSheetId="13">#REF!</definedName>
    <definedName name="MTOT02.210.1625" localSheetId="1">[58]MEMORIAL!#REF!</definedName>
    <definedName name="MTOT02.210.1625" localSheetId="10">[58]MEMORIAL!#REF!</definedName>
    <definedName name="MTOT02.210.1625">[58]MEMORIAL!#REF!</definedName>
    <definedName name="MTOT02.210.1625_1" localSheetId="5">[59]MEMORIAL!#REF!</definedName>
    <definedName name="MTOT02.210.1625_1" localSheetId="6">[59]MEMORIAL!#REF!</definedName>
    <definedName name="MTOT02.210.1625_1" localSheetId="19">[60]MEMORIAL!#REF!</definedName>
    <definedName name="MTOT02.210.1625_1" localSheetId="3">[60]MEMORIAL!#REF!</definedName>
    <definedName name="MTOT02.210.1625_1" localSheetId="4">[60]MEMORIAL!#REF!</definedName>
    <definedName name="MTOT02.210.1625_1" localSheetId="13">#REF!</definedName>
    <definedName name="MTOT02.210.1625_1" localSheetId="1">[59]MEMORIAL!#REF!</definedName>
    <definedName name="MTOT02.210.1625_1" localSheetId="10">[59]MEMORIAL!#REF!</definedName>
    <definedName name="MTOT02.210.1625_1">[59]MEMORIAL!#REF!</definedName>
    <definedName name="MTOT02.210.1635" localSheetId="5">[58]MEMORIAL!#REF!</definedName>
    <definedName name="MTOT02.210.1635" localSheetId="6">[58]MEMORIAL!#REF!</definedName>
    <definedName name="MTOT02.210.1635" localSheetId="13">#REF!</definedName>
    <definedName name="MTOT02.210.1635" localSheetId="1">[58]MEMORIAL!#REF!</definedName>
    <definedName name="MTOT02.210.1635" localSheetId="10">[58]MEMORIAL!#REF!</definedName>
    <definedName name="MTOT02.210.1635">[58]MEMORIAL!#REF!</definedName>
    <definedName name="MTOT02.210.1635_1" localSheetId="5">[59]MEMORIAL!#REF!</definedName>
    <definedName name="MTOT02.210.1635_1" localSheetId="6">[59]MEMORIAL!#REF!</definedName>
    <definedName name="MTOT02.210.1635_1" localSheetId="19">[60]MEMORIAL!#REF!</definedName>
    <definedName name="MTOT02.210.1635_1" localSheetId="3">[60]MEMORIAL!#REF!</definedName>
    <definedName name="MTOT02.210.1635_1" localSheetId="4">[60]MEMORIAL!#REF!</definedName>
    <definedName name="MTOT02.210.1635_1" localSheetId="13">#REF!</definedName>
    <definedName name="MTOT02.210.1635_1" localSheetId="1">[59]MEMORIAL!#REF!</definedName>
    <definedName name="MTOT02.210.1635_1" localSheetId="10">[59]MEMORIAL!#REF!</definedName>
    <definedName name="MTOT02.210.1635_1">[59]MEMORIAL!#REF!</definedName>
    <definedName name="MTOT02.210.1637" localSheetId="5">[58]MEMORIAL!#REF!</definedName>
    <definedName name="MTOT02.210.1637" localSheetId="6">[58]MEMORIAL!#REF!</definedName>
    <definedName name="MTOT02.210.1637" localSheetId="13">#REF!</definedName>
    <definedName name="MTOT02.210.1637" localSheetId="1">[58]MEMORIAL!#REF!</definedName>
    <definedName name="MTOT02.210.1637" localSheetId="10">[58]MEMORIAL!#REF!</definedName>
    <definedName name="MTOT02.210.1637">[58]MEMORIAL!#REF!</definedName>
    <definedName name="MTOT02.210.1637_1" localSheetId="5">[59]MEMORIAL!#REF!</definedName>
    <definedName name="MTOT02.210.1637_1" localSheetId="6">[59]MEMORIAL!#REF!</definedName>
    <definedName name="MTOT02.210.1637_1" localSheetId="19">[60]MEMORIAL!#REF!</definedName>
    <definedName name="MTOT02.210.1637_1" localSheetId="3">[60]MEMORIAL!#REF!</definedName>
    <definedName name="MTOT02.210.1637_1" localSheetId="4">[60]MEMORIAL!#REF!</definedName>
    <definedName name="MTOT02.210.1637_1" localSheetId="13">#REF!</definedName>
    <definedName name="MTOT02.210.1637_1" localSheetId="1">[59]MEMORIAL!#REF!</definedName>
    <definedName name="MTOT02.210.1637_1" localSheetId="10">[59]MEMORIAL!#REF!</definedName>
    <definedName name="MTOT02.210.1637_1">[59]MEMORIAL!#REF!</definedName>
    <definedName name="MTOT02.210.2930" localSheetId="5">[61]MEMORIAL!#REF!</definedName>
    <definedName name="MTOT02.210.2930" localSheetId="6">[61]MEMORIAL!#REF!</definedName>
    <definedName name="MTOT02.210.2930" localSheetId="1">[61]MEMORIAL!#REF!</definedName>
    <definedName name="MTOT02.210.2930" localSheetId="10">[61]MEMORIAL!#REF!</definedName>
    <definedName name="MTOT02.210.2930">[61]MEMORIAL!#REF!</definedName>
    <definedName name="MTOT02.2140." localSheetId="5">[58]MEMORIAL!#REF!</definedName>
    <definedName name="MTOT02.2140." localSheetId="6">[58]MEMORIAL!#REF!</definedName>
    <definedName name="MTOT02.2140." localSheetId="13">#REF!</definedName>
    <definedName name="MTOT02.2140." localSheetId="1">[58]MEMORIAL!#REF!</definedName>
    <definedName name="MTOT02.2140." localSheetId="10">[58]MEMORIAL!#REF!</definedName>
    <definedName name="MTOT02.2140.">[58]MEMORIAL!#REF!</definedName>
    <definedName name="MTOT02.2140._1" localSheetId="5">[59]MEMORIAL!#REF!</definedName>
    <definedName name="MTOT02.2140._1" localSheetId="6">[59]MEMORIAL!#REF!</definedName>
    <definedName name="MTOT02.2140._1" localSheetId="19">[60]MEMORIAL!#REF!</definedName>
    <definedName name="MTOT02.2140._1" localSheetId="3">[60]MEMORIAL!#REF!</definedName>
    <definedName name="MTOT02.2140._1" localSheetId="4">[60]MEMORIAL!#REF!</definedName>
    <definedName name="MTOT02.2140._1" localSheetId="13">#REF!</definedName>
    <definedName name="MTOT02.2140._1" localSheetId="1">[59]MEMORIAL!#REF!</definedName>
    <definedName name="MTOT02.2140._1" localSheetId="10">[59]MEMORIAL!#REF!</definedName>
    <definedName name="MTOT02.2140._1">[59]MEMORIAL!#REF!</definedName>
    <definedName name="MTOT03.020.0020" localSheetId="5">[58]MEMORIAL!#REF!</definedName>
    <definedName name="MTOT03.020.0020" localSheetId="6">[58]MEMORIAL!#REF!</definedName>
    <definedName name="MTOT03.020.0020" localSheetId="13">#REF!</definedName>
    <definedName name="MTOT03.020.0020" localSheetId="1">[58]MEMORIAL!#REF!</definedName>
    <definedName name="MTOT03.020.0020" localSheetId="10">[58]MEMORIAL!#REF!</definedName>
    <definedName name="MTOT03.020.0020">[58]MEMORIAL!#REF!</definedName>
    <definedName name="MTOT03.020.0020_1" localSheetId="5">[59]MEMORIAL!#REF!</definedName>
    <definedName name="MTOT03.020.0020_1" localSheetId="6">[59]MEMORIAL!#REF!</definedName>
    <definedName name="MTOT03.020.0020_1" localSheetId="19">[60]MEMORIAL!#REF!</definedName>
    <definedName name="MTOT03.020.0020_1" localSheetId="3">[60]MEMORIAL!#REF!</definedName>
    <definedName name="MTOT03.020.0020_1" localSheetId="4">[60]MEMORIAL!#REF!</definedName>
    <definedName name="MTOT03.020.0020_1" localSheetId="13">#REF!</definedName>
    <definedName name="MTOT03.020.0020_1" localSheetId="1">[59]MEMORIAL!#REF!</definedName>
    <definedName name="MTOT03.020.0020_1" localSheetId="10">[59]MEMORIAL!#REF!</definedName>
    <definedName name="MTOT03.020.0020_1">[59]MEMORIAL!#REF!</definedName>
    <definedName name="MTOT05.150.0830" localSheetId="5">[58]MEMORIAL!#REF!</definedName>
    <definedName name="MTOT05.150.0830" localSheetId="6">[58]MEMORIAL!#REF!</definedName>
    <definedName name="MTOT05.150.0830" localSheetId="13">#REF!</definedName>
    <definedName name="MTOT05.150.0830" localSheetId="1">[58]MEMORIAL!#REF!</definedName>
    <definedName name="MTOT05.150.0830" localSheetId="10">[58]MEMORIAL!#REF!</definedName>
    <definedName name="MTOT05.150.0830">[58]MEMORIAL!#REF!</definedName>
    <definedName name="MTOT05.150.0830_1" localSheetId="5">[59]MEMORIAL!#REF!</definedName>
    <definedName name="MTOT05.150.0830_1" localSheetId="6">[59]MEMORIAL!#REF!</definedName>
    <definedName name="MTOT05.150.0830_1" localSheetId="19">[60]MEMORIAL!#REF!</definedName>
    <definedName name="MTOT05.150.0830_1" localSheetId="3">[60]MEMORIAL!#REF!</definedName>
    <definedName name="MTOT05.150.0830_1" localSheetId="4">[60]MEMORIAL!#REF!</definedName>
    <definedName name="MTOT05.150.0830_1" localSheetId="13">#REF!</definedName>
    <definedName name="MTOT05.150.0830_1" localSheetId="1">[59]MEMORIAL!#REF!</definedName>
    <definedName name="MTOT05.150.0830_1" localSheetId="10">[59]MEMORIAL!#REF!</definedName>
    <definedName name="MTOT05.150.0830_1">[59]MEMORIAL!#REF!</definedName>
    <definedName name="MTOT05.150.0840" localSheetId="5">[58]MEMORIAL!#REF!</definedName>
    <definedName name="MTOT05.150.0840" localSheetId="6">[58]MEMORIAL!#REF!</definedName>
    <definedName name="MTOT05.150.0840" localSheetId="13">#REF!</definedName>
    <definedName name="MTOT05.150.0840" localSheetId="1">[58]MEMORIAL!#REF!</definedName>
    <definedName name="MTOT05.150.0840" localSheetId="10">[58]MEMORIAL!#REF!</definedName>
    <definedName name="MTOT05.150.0840">[58]MEMORIAL!#REF!</definedName>
    <definedName name="MTOT05.150.0840_1" localSheetId="5">[59]MEMORIAL!#REF!</definedName>
    <definedName name="MTOT05.150.0840_1" localSheetId="6">[59]MEMORIAL!#REF!</definedName>
    <definedName name="MTOT05.150.0840_1" localSheetId="19">[60]MEMORIAL!#REF!</definedName>
    <definedName name="MTOT05.150.0840_1" localSheetId="3">[60]MEMORIAL!#REF!</definedName>
    <definedName name="MTOT05.150.0840_1" localSheetId="4">[60]MEMORIAL!#REF!</definedName>
    <definedName name="MTOT05.150.0840_1" localSheetId="13">#REF!</definedName>
    <definedName name="MTOT05.150.0840_1" localSheetId="1">[59]MEMORIAL!#REF!</definedName>
    <definedName name="MTOT05.150.0840_1" localSheetId="10">[59]MEMORIAL!#REF!</definedName>
    <definedName name="MTOT05.150.0840_1">[59]MEMORIAL!#REF!</definedName>
    <definedName name="MTOTCOTADO01" localSheetId="5">[58]MEMORIAL!#REF!</definedName>
    <definedName name="MTOTCOTADO01" localSheetId="6">[58]MEMORIAL!#REF!</definedName>
    <definedName name="MTOTCOTADO01" localSheetId="13">#REF!</definedName>
    <definedName name="MTOTCOTADO01" localSheetId="1">[58]MEMORIAL!#REF!</definedName>
    <definedName name="MTOTCOTADO01" localSheetId="10">[58]MEMORIAL!#REF!</definedName>
    <definedName name="MTOTCOTADO01">[58]MEMORIAL!#REF!</definedName>
    <definedName name="MTOTCOTADO01_1" localSheetId="5">[59]MEMORIAL!#REF!</definedName>
    <definedName name="MTOTCOTADO01_1" localSheetId="6">[59]MEMORIAL!#REF!</definedName>
    <definedName name="MTOTCOTADO01_1" localSheetId="19">[60]MEMORIAL!#REF!</definedName>
    <definedName name="MTOTCOTADO01_1" localSheetId="3">[60]MEMORIAL!#REF!</definedName>
    <definedName name="MTOTCOTADO01_1" localSheetId="4">[60]MEMORIAL!#REF!</definedName>
    <definedName name="MTOTCOTADO01_1" localSheetId="13">#REF!</definedName>
    <definedName name="MTOTCOTADO01_1" localSheetId="1">[59]MEMORIAL!#REF!</definedName>
    <definedName name="MTOTCOTADO01_1" localSheetId="10">[59]MEMORIAL!#REF!</definedName>
    <definedName name="MTOTCOTADO01_1">[59]MEMORIAL!#REF!</definedName>
    <definedName name="MTOTCOTADO02" localSheetId="5">[58]MEMORIAL!#REF!</definedName>
    <definedName name="MTOTCOTADO02" localSheetId="6">[58]MEMORIAL!#REF!</definedName>
    <definedName name="MTOTCOTADO02" localSheetId="13">#REF!</definedName>
    <definedName name="MTOTCOTADO02" localSheetId="1">[58]MEMORIAL!#REF!</definedName>
    <definedName name="MTOTCOTADO02" localSheetId="10">[58]MEMORIAL!#REF!</definedName>
    <definedName name="MTOTCOTADO02">[58]MEMORIAL!#REF!</definedName>
    <definedName name="MTOTCOTADO02_1" localSheetId="5">[59]MEMORIAL!#REF!</definedName>
    <definedName name="MTOTCOTADO02_1" localSheetId="6">[59]MEMORIAL!#REF!</definedName>
    <definedName name="MTOTCOTADO02_1" localSheetId="19">[60]MEMORIAL!#REF!</definedName>
    <definedName name="MTOTCOTADO02_1" localSheetId="3">[60]MEMORIAL!#REF!</definedName>
    <definedName name="MTOTCOTADO02_1" localSheetId="4">[60]MEMORIAL!#REF!</definedName>
    <definedName name="MTOTCOTADO02_1" localSheetId="13">#REF!</definedName>
    <definedName name="MTOTCOTADO02_1" localSheetId="1">[59]MEMORIAL!#REF!</definedName>
    <definedName name="MTOTCOTADO02_1" localSheetId="10">[59]MEMORIAL!#REF!</definedName>
    <definedName name="MTOTCOTADO02_1">[59]MEMORIAL!#REF!</definedName>
    <definedName name="MTOTCOTADO03" localSheetId="5">[58]MEMORIAL!#REF!</definedName>
    <definedName name="MTOTCOTADO03" localSheetId="6">[58]MEMORIAL!#REF!</definedName>
    <definedName name="MTOTCOTADO03" localSheetId="13">#REF!</definedName>
    <definedName name="MTOTCOTADO03" localSheetId="1">[58]MEMORIAL!#REF!</definedName>
    <definedName name="MTOTCOTADO03" localSheetId="10">[58]MEMORIAL!#REF!</definedName>
    <definedName name="MTOTCOTADO03">[58]MEMORIAL!#REF!</definedName>
    <definedName name="MTOTCOTADO03_1" localSheetId="5">[59]MEMORIAL!#REF!</definedName>
    <definedName name="MTOTCOTADO03_1" localSheetId="6">[59]MEMORIAL!#REF!</definedName>
    <definedName name="MTOTCOTADO03_1" localSheetId="19">[60]MEMORIAL!#REF!</definedName>
    <definedName name="MTOTCOTADO03_1" localSheetId="3">[60]MEMORIAL!#REF!</definedName>
    <definedName name="MTOTCOTADO03_1" localSheetId="4">[60]MEMORIAL!#REF!</definedName>
    <definedName name="MTOTCOTADO03_1" localSheetId="13">#REF!</definedName>
    <definedName name="MTOTCOTADO03_1" localSheetId="1">[59]MEMORIAL!#REF!</definedName>
    <definedName name="MTOTCOTADO03_1" localSheetId="10">[59]MEMORIAL!#REF!</definedName>
    <definedName name="MTOTCOTADO03_1">[59]MEMORIAL!#REF!</definedName>
    <definedName name="MTOTCOTADO04" localSheetId="5">[58]MEMORIAL!#REF!</definedName>
    <definedName name="MTOTCOTADO04" localSheetId="6">[58]MEMORIAL!#REF!</definedName>
    <definedName name="MTOTCOTADO04" localSheetId="13">#REF!</definedName>
    <definedName name="MTOTCOTADO04" localSheetId="1">[58]MEMORIAL!#REF!</definedName>
    <definedName name="MTOTCOTADO04" localSheetId="10">[58]MEMORIAL!#REF!</definedName>
    <definedName name="MTOTCOTADO04">[58]MEMORIAL!#REF!</definedName>
    <definedName name="MTOTCOTADO04_1" localSheetId="5">[59]MEMORIAL!#REF!</definedName>
    <definedName name="MTOTCOTADO04_1" localSheetId="6">[59]MEMORIAL!#REF!</definedName>
    <definedName name="MTOTCOTADO04_1" localSheetId="19">[60]MEMORIAL!#REF!</definedName>
    <definedName name="MTOTCOTADO04_1" localSheetId="3">[60]MEMORIAL!#REF!</definedName>
    <definedName name="MTOTCOTADO04_1" localSheetId="4">[60]MEMORIAL!#REF!</definedName>
    <definedName name="MTOTCOTADO04_1" localSheetId="13">#REF!</definedName>
    <definedName name="MTOTCOTADO04_1" localSheetId="1">[59]MEMORIAL!#REF!</definedName>
    <definedName name="MTOTCOTADO04_1" localSheetId="10">[59]MEMORIAL!#REF!</definedName>
    <definedName name="MTOTCOTADO04_1">[59]MEMORIAL!#REF!</definedName>
    <definedName name="MTOTCOTADO05" localSheetId="5">[58]MEMORIAL!#REF!</definedName>
    <definedName name="MTOTCOTADO05" localSheetId="6">[58]MEMORIAL!#REF!</definedName>
    <definedName name="MTOTCOTADO05" localSheetId="13">#REF!</definedName>
    <definedName name="MTOTCOTADO05" localSheetId="1">[58]MEMORIAL!#REF!</definedName>
    <definedName name="MTOTCOTADO05" localSheetId="10">[58]MEMORIAL!#REF!</definedName>
    <definedName name="MTOTCOTADO05">[58]MEMORIAL!#REF!</definedName>
    <definedName name="MTOTCOTADO05_1" localSheetId="5">[59]MEMORIAL!#REF!</definedName>
    <definedName name="MTOTCOTADO05_1" localSheetId="6">[59]MEMORIAL!#REF!</definedName>
    <definedName name="MTOTCOTADO05_1" localSheetId="19">[60]MEMORIAL!#REF!</definedName>
    <definedName name="MTOTCOTADO05_1" localSheetId="3">[60]MEMORIAL!#REF!</definedName>
    <definedName name="MTOTCOTADO05_1" localSheetId="4">[60]MEMORIAL!#REF!</definedName>
    <definedName name="MTOTCOTADO05_1" localSheetId="13">#REF!</definedName>
    <definedName name="MTOTCOTADO05_1" localSheetId="1">[59]MEMORIAL!#REF!</definedName>
    <definedName name="MTOTCOTADO05_1" localSheetId="10">[59]MEMORIAL!#REF!</definedName>
    <definedName name="MTOTCOTADO05_1">[59]MEMORIAL!#REF!</definedName>
    <definedName name="MTOTCOTADO21" localSheetId="5">[26]MEMORIAL!#REF!</definedName>
    <definedName name="MTOTCOTADO21" localSheetId="6">[26]MEMORIAL!#REF!</definedName>
    <definedName name="MTOTCOTADO21" localSheetId="19">[27]MEMORIAL!#REF!</definedName>
    <definedName name="MTOTCOTADO21" localSheetId="3">[27]MEMORIAL!#REF!</definedName>
    <definedName name="MTOTCOTADO21" localSheetId="4">[27]MEMORIAL!#REF!</definedName>
    <definedName name="MTOTCOTADO21" localSheetId="13">#REF!</definedName>
    <definedName name="MTOTCOTADO21" localSheetId="1">[26]MEMORIAL!#REF!</definedName>
    <definedName name="MTOTCOTADO21" localSheetId="10">[26]MEMORIAL!#REF!</definedName>
    <definedName name="MTOTCOTADO21">[26]MEMORIAL!#REF!</definedName>
    <definedName name="MTOTCOTADO21_1" localSheetId="5">[26]MEMORIAL!#REF!</definedName>
    <definedName name="MTOTCOTADO21_1" localSheetId="6">[26]MEMORIAL!#REF!</definedName>
    <definedName name="MTOTCOTADO21_1" localSheetId="19">[27]MEMORIAL!#REF!</definedName>
    <definedName name="MTOTCOTADO21_1" localSheetId="3">[27]MEMORIAL!#REF!</definedName>
    <definedName name="MTOTCOTADO21_1" localSheetId="4">[27]MEMORIAL!#REF!</definedName>
    <definedName name="MTOTCOTADO21_1" localSheetId="13">#REF!</definedName>
    <definedName name="MTOTCOTADO21_1" localSheetId="1">[26]MEMORIAL!#REF!</definedName>
    <definedName name="MTOTCOTADO21_1" localSheetId="10">[26]MEMORIAL!#REF!</definedName>
    <definedName name="MTOTCOTADO21_1">[26]MEMORIAL!#REF!</definedName>
    <definedName name="MTOTVERBA" localSheetId="5">[26]MEMORIAL!#REF!</definedName>
    <definedName name="MTOTVERBA" localSheetId="6">[26]MEMORIAL!#REF!</definedName>
    <definedName name="MTOTVERBA" localSheetId="19">[27]MEMORIAL!#REF!</definedName>
    <definedName name="MTOTVERBA" localSheetId="3">[27]MEMORIAL!#REF!</definedName>
    <definedName name="MTOTVERBA" localSheetId="4">[27]MEMORIAL!#REF!</definedName>
    <definedName name="MTOTVERBA" localSheetId="13">#REF!</definedName>
    <definedName name="MTOTVERBA" localSheetId="1">[26]MEMORIAL!#REF!</definedName>
    <definedName name="MTOTVERBA" localSheetId="10">[26]MEMORIAL!#REF!</definedName>
    <definedName name="MTOTVERBA">[26]MEMORIAL!#REF!</definedName>
    <definedName name="MTOTVERBA_1" localSheetId="5">[26]MEMORIAL!#REF!</definedName>
    <definedName name="MTOTVERBA_1" localSheetId="6">[26]MEMORIAL!#REF!</definedName>
    <definedName name="MTOTVERBA_1" localSheetId="19">[27]MEMORIAL!#REF!</definedName>
    <definedName name="MTOTVERBA_1" localSheetId="3">[27]MEMORIAL!#REF!</definedName>
    <definedName name="MTOTVERBA_1" localSheetId="4">[27]MEMORIAL!#REF!</definedName>
    <definedName name="MTOTVERBA_1" localSheetId="13">#REF!</definedName>
    <definedName name="MTOTVERBA_1" localSheetId="1">[26]MEMORIAL!#REF!</definedName>
    <definedName name="MTOTVERBA_1" localSheetId="10">[26]MEMORIAL!#REF!</definedName>
    <definedName name="MTOTVERBA_1">[26]MEMORIAL!#REF!</definedName>
    <definedName name="MUNICÍPIO" localSheetId="13">#REF!</definedName>
    <definedName name="MUNICÍPIO">#REF!</definedName>
    <definedName name="MUNICIPIOS">[35]GERAL_TABELAS!$C$37:$C$49</definedName>
    <definedName name="N" localSheetId="13">#REF!</definedName>
    <definedName name="N">#REF!</definedName>
    <definedName name="N__EPC" localSheetId="5">#REF!</definedName>
    <definedName name="N__EPC" localSheetId="20">#REF!</definedName>
    <definedName name="N__EPC" localSheetId="6">#REF!</definedName>
    <definedName name="N__EPC" localSheetId="11">#REF!</definedName>
    <definedName name="N__EPC" localSheetId="1">#REF!</definedName>
    <definedName name="N__EPC" localSheetId="7">#REF!</definedName>
    <definedName name="N__EPC" localSheetId="9">#REF!</definedName>
    <definedName name="N__EPC" localSheetId="0">#REF!</definedName>
    <definedName name="N__EPC" localSheetId="10">#REF!</definedName>
    <definedName name="N__EPC">#REF!</definedName>
    <definedName name="N_Buzinotes">14</definedName>
    <definedName name="n_preLajes">22</definedName>
    <definedName name="nb" localSheetId="5" hidden="1">{#N/A,#N/A,FALSE,"MO (2)"}</definedName>
    <definedName name="nb" localSheetId="20" hidden="1">{#N/A,#N/A,FALSE,"MO (2)"}</definedName>
    <definedName name="nb" localSheetId="6" hidden="1">{#N/A,#N/A,FALSE,"MO (2)"}</definedName>
    <definedName name="nb" localSheetId="13" hidden="1">{#N/A,#N/A,FALSE,"MO (2)"}</definedName>
    <definedName name="nb" localSheetId="11" hidden="1">{#N/A,#N/A,FALSE,"MO (2)"}</definedName>
    <definedName name="nb" localSheetId="12" hidden="1">{#N/A,#N/A,FALSE,"MO (2)"}</definedName>
    <definedName name="nb" localSheetId="1" hidden="1">{#N/A,#N/A,FALSE,"MO (2)"}</definedName>
    <definedName name="nb" localSheetId="7" hidden="1">{#N/A,#N/A,FALSE,"MO (2)"}</definedName>
    <definedName name="nb" localSheetId="9" hidden="1">{#N/A,#N/A,FALSE,"MO (2)"}</definedName>
    <definedName name="nb" localSheetId="0" hidden="1">{#N/A,#N/A,FALSE,"MO (2)"}</definedName>
    <definedName name="nb" localSheetId="18" hidden="1">{#N/A,#N/A,FALSE,"MO (2)"}</definedName>
    <definedName name="nb" localSheetId="10" hidden="1">{#N/A,#N/A,FALSE,"MO (2)"}</definedName>
    <definedName name="nb" hidden="1">{#N/A,#N/A,FALSE,"MO (2)"}</definedName>
    <definedName name="NCOMPOSICOES">7</definedName>
    <definedName name="NCOTACOES">15</definedName>
    <definedName name="NEMPRESAS">20</definedName>
    <definedName name="nEstacas_BlocoE1">10</definedName>
    <definedName name="nEstacas_BlocoE2">6</definedName>
    <definedName name="nEstacas_BlocoPort">12</definedName>
    <definedName name="nhgjyhgiu" localSheetId="5">[19]!PassaExtenso</definedName>
    <definedName name="nhgjyhgiu" localSheetId="6">[19]!PassaExtenso</definedName>
    <definedName name="nhgjyhgiu" localSheetId="11">[19]!PassaExtenso</definedName>
    <definedName name="nhgjyhgiu" localSheetId="1">[19]!PassaExtenso</definedName>
    <definedName name="nhgjyhgiu" localSheetId="7">[19]!PassaExtenso</definedName>
    <definedName name="nhgjyhgiu" localSheetId="0">[19]!PassaExtenso</definedName>
    <definedName name="nhgjyhgiu" localSheetId="10">[19]!PassaExtenso</definedName>
    <definedName name="nhgjyhgiu">[19]!PassaExtenso</definedName>
    <definedName name="nil" localSheetId="5">#REF!</definedName>
    <definedName name="nil" localSheetId="20">#REF!</definedName>
    <definedName name="nil" localSheetId="6">#REF!</definedName>
    <definedName name="nil" localSheetId="13">#REF!</definedName>
    <definedName name="nil" localSheetId="11">#REF!</definedName>
    <definedName name="nil" localSheetId="1">#REF!</definedName>
    <definedName name="nil" localSheetId="7">#REF!</definedName>
    <definedName name="nil" localSheetId="9">#REF!</definedName>
    <definedName name="nil" localSheetId="0">#REF!</definedName>
    <definedName name="nil" localSheetId="18">#REF!</definedName>
    <definedName name="nil" localSheetId="10">#REF!</definedName>
    <definedName name="nil">#REF!</definedName>
    <definedName name="NINDICES">0</definedName>
    <definedName name="NN">#REF!</definedName>
    <definedName name="Nº">#REF!</definedName>
    <definedName name="NOME" localSheetId="5">#REF!</definedName>
    <definedName name="NOME" localSheetId="20">#REF!</definedName>
    <definedName name="NOME" localSheetId="6">#REF!</definedName>
    <definedName name="NOME" localSheetId="19">#N/A</definedName>
    <definedName name="NOME" localSheetId="3">#N/A</definedName>
    <definedName name="NOME" localSheetId="4">#N/A</definedName>
    <definedName name="NOME" localSheetId="11">#REF!</definedName>
    <definedName name="NOME" localSheetId="1">#REF!</definedName>
    <definedName name="NOME" localSheetId="7">#REF!</definedName>
    <definedName name="NOME" localSheetId="9">#REF!</definedName>
    <definedName name="NOME" localSheetId="0">#REF!</definedName>
    <definedName name="NOME" localSheetId="10">#REF!</definedName>
    <definedName name="NOME">#REF!</definedName>
    <definedName name="NOME1">#REF!</definedName>
    <definedName name="NOME1_6">#REF!</definedName>
    <definedName name="noo" localSheetId="13" hidden="1">{#N/A,#N/A,FALSE,"ALVENARIA";#N/A,#N/A,FALSE,"BLOCOS";#N/A,#N/A,FALSE,"CINTAS";#N/A,#N/A,FALSE,"CORTINA";#N/A,#N/A,FALSE,"LAJES";#N/A,#N/A,FALSE,"PILARES";#N/A,#N/A,FALSE,"VIGAS"}</definedName>
    <definedName name="noo" hidden="1">{#N/A,#N/A,FALSE,"ALVENARIA";#N/A,#N/A,FALSE,"BLOCOS";#N/A,#N/A,FALSE,"CINTAS";#N/A,#N/A,FALSE,"CORTINA";#N/A,#N/A,FALSE,"LAJES";#N/A,#N/A,FALSE,"PILARES";#N/A,#N/A,FALSE,"VIGAS"}</definedName>
    <definedName name="Nova" localSheetId="13">#REF!</definedName>
    <definedName name="Nova">#REF!</definedName>
    <definedName name="Novo">#REF!</definedName>
    <definedName name="OAC">#REF!</definedName>
    <definedName name="OBRA">#REF!</definedName>
    <definedName name="obra1">#REF!</definedName>
    <definedName name="obra2">#REF!</definedName>
    <definedName name="obra3">#REF!</definedName>
    <definedName name="obra4">#REF!</definedName>
    <definedName name="obra5">#REF!</definedName>
    <definedName name="obras">#REF!</definedName>
    <definedName name="obras1">#REF!</definedName>
    <definedName name="Observações">#REF!</definedName>
    <definedName name="oh">#REF!</definedName>
    <definedName name="Ok">#REF!</definedName>
    <definedName name="ooo">#REF!</definedName>
    <definedName name="ooo_1">#REF!</definedName>
    <definedName name="ooo_3">#REF!</definedName>
    <definedName name="ooo_4">#REF!</definedName>
    <definedName name="ooo_5">#REF!</definedName>
    <definedName name="ooo_6">#REF!</definedName>
    <definedName name="ooo_7">#REF!</definedName>
    <definedName name="ooo_9">#REF!</definedName>
    <definedName name="ORÇ">#REF!</definedName>
    <definedName name="orcamento" localSheetId="13" hidden="1">{#N/A,#N/A,FALSE,"ALVENARIA";#N/A,#N/A,FALSE,"BLOCOS";#N/A,#N/A,FALSE,"CINTAS";#N/A,#N/A,FALSE,"CORTINA";#N/A,#N/A,FALSE,"LAJES";#N/A,#N/A,FALSE,"PILARES";#N/A,#N/A,FALSE,"VIGAS"}</definedName>
    <definedName name="orcamento" hidden="1">{#N/A,#N/A,FALSE,"ALVENARIA";#N/A,#N/A,FALSE,"BLOCOS";#N/A,#N/A,FALSE,"CINTAS";#N/A,#N/A,FALSE,"CORTINA";#N/A,#N/A,FALSE,"LAJES";#N/A,#N/A,FALSE,"PILARES";#N/A,#N/A,FALSE,"VIGAS"}</definedName>
    <definedName name="Orçamento">#REF!</definedName>
    <definedName name="ORÇAMENTO.BancoRef" localSheetId="13" hidden="1">#REF!</definedName>
    <definedName name="ORÇAMENTO.BancoRef" hidden="1">#REF!</definedName>
    <definedName name="ORÇAMENTO.CodBarra" localSheetId="13" hidden="1">IF(ORÇAMENTO.Fonte="Sinapi",SUBSTITUTE(SUBSTITUTE(Cronograma!ORÇAMENTO.Codigo,"/00","/"),"/0","/"),Cronograma!ORÇAMENTO.Codigo)</definedName>
    <definedName name="ORÇAMENTO.CodBarra" hidden="1">IF(ORÇAMENTO.Fonte="Sinapi",SUBSTITUTE(SUBSTITUTE(ORÇAMENTO.Codigo,"/00","/"),"/0","/"),ORÇAMENTO.Codigo)</definedName>
    <definedName name="ORÇAMENTO.Codigo" localSheetId="13" hidden="1">#REF!</definedName>
    <definedName name="ORÇAMENTO.Codigo" hidden="1">#REF!</definedName>
    <definedName name="ORÇAMENTO.CustoUnitario" localSheetId="13" hidden="1">ROUND(#REF!,15-13*#REF!)</definedName>
    <definedName name="ORÇAMENTO.CustoUnitario" hidden="1">ROUND(#REF!,15-13*#REF!)</definedName>
    <definedName name="ORÇAMENTO.Descricao" hidden="1">#REF!</definedName>
    <definedName name="ORÇAMENTO.Fonte" hidden="1">#REF!</definedName>
    <definedName name="ORÇAMENTO.Nivel" hidden="1">#REF!</definedName>
    <definedName name="ORÇAMENTO.OpcaoBDI" hidden="1">#REF!</definedName>
    <definedName name="ORÇAMENTO.PrecoUnitarioLicitado" hidden="1">#REF!</definedName>
    <definedName name="ORÇAMENTO.SumCPMANUAL" localSheetId="13" hidden="1">SUMIF(#REF!,"CP",#REF!)</definedName>
    <definedName name="ORÇAMENTO.SumCPMANUAL" hidden="1">SUMIF(#REF!,"CP",#REF!)</definedName>
    <definedName name="ORÇAMENTO.SumINVMANUAL" localSheetId="13" hidden="1">SUMIF(#REF!,"RP",#REF!)+SUMIF(#REF!,"CP",#REF!)+SUMIF(#REF!,"OU",#REF!)</definedName>
    <definedName name="ORÇAMENTO.SumINVMANUAL" hidden="1">SUMIF(#REF!,"RP",#REF!)+SUMIF(#REF!,"CP",#REF!)+SUMIF(#REF!,"OU",#REF!)</definedName>
    <definedName name="ORÇAMENTO.Unidade" hidden="1">#REF!</definedName>
    <definedName name="Orçamento_Básico">#REF!</definedName>
    <definedName name="orçamrest" localSheetId="5" hidden="1">{#N/A,#N/A,TRUE,"Serviços"}</definedName>
    <definedName name="orçamrest" localSheetId="20" hidden="1">{#N/A,#N/A,TRUE,"Serviços"}</definedName>
    <definedName name="orçamrest" localSheetId="6" hidden="1">{#N/A,#N/A,TRUE,"Serviços"}</definedName>
    <definedName name="orçamrest" localSheetId="19" hidden="1">{#N/A,#N/A,TRUE,"Serviços"}</definedName>
    <definedName name="orçamrest" localSheetId="3" hidden="1">{#N/A,#N/A,TRUE,"Serviços"}</definedName>
    <definedName name="orçamrest" localSheetId="4" hidden="1">{#N/A,#N/A,TRUE,"Serviços"}</definedName>
    <definedName name="orçamrest" localSheetId="13" hidden="1">{#N/A,#N/A,TRUE,"Serviços"}</definedName>
    <definedName name="orçamrest" localSheetId="11" hidden="1">{#N/A,#N/A,TRUE,"Serviços"}</definedName>
    <definedName name="orçamrest" localSheetId="12" hidden="1">{#N/A,#N/A,TRUE,"Serviços"}</definedName>
    <definedName name="orçamrest" localSheetId="1" hidden="1">{#N/A,#N/A,TRUE,"Serviços"}</definedName>
    <definedName name="orçamrest" localSheetId="7" hidden="1">{#N/A,#N/A,TRUE,"Serviços"}</definedName>
    <definedName name="orçamrest" localSheetId="9" hidden="1">{#N/A,#N/A,TRUE,"Serviços"}</definedName>
    <definedName name="orçamrest" localSheetId="0" hidden="1">{#N/A,#N/A,TRUE,"Serviços"}</definedName>
    <definedName name="orçamrest" localSheetId="18" hidden="1">{#N/A,#N/A,TRUE,"Serviços"}</definedName>
    <definedName name="orçamrest" localSheetId="10" hidden="1">{#N/A,#N/A,TRUE,"Serviços"}</definedName>
    <definedName name="orçamrest" hidden="1">{#N/A,#N/A,TRUE,"Serviços"}</definedName>
    <definedName name="Ordem" localSheetId="13">#REF!</definedName>
    <definedName name="Ordem">#REF!</definedName>
    <definedName name="orig">#N/A</definedName>
    <definedName name="out" localSheetId="13" hidden="1">{#N/A,#N/A,TRUE,"Serviços"}</definedName>
    <definedName name="out" localSheetId="12" hidden="1">{#N/A,#N/A,TRUE,"Serviços"}</definedName>
    <definedName name="out" hidden="1">{#N/A,#N/A,TRUE,"Serviços"}</definedName>
    <definedName name="OUTROS" localSheetId="13">#REF!</definedName>
    <definedName name="OUTROS">#REF!</definedName>
    <definedName name="p" localSheetId="5">#REF!</definedName>
    <definedName name="p" localSheetId="20">#REF!</definedName>
    <definedName name="p" localSheetId="6">#REF!</definedName>
    <definedName name="p" localSheetId="11">#REF!</definedName>
    <definedName name="p" localSheetId="1">#REF!</definedName>
    <definedName name="p" localSheetId="7">#REF!</definedName>
    <definedName name="p" localSheetId="9">#REF!</definedName>
    <definedName name="p" localSheetId="0">#REF!</definedName>
    <definedName name="p" localSheetId="10">#REF!</definedName>
    <definedName name="p">#REF!</definedName>
    <definedName name="P.1">#REF!</definedName>
    <definedName name="P.10">#REF!</definedName>
    <definedName name="P.11">#REF!</definedName>
    <definedName name="P.12">#REF!</definedName>
    <definedName name="P.13">#REF!</definedName>
    <definedName name="P.14">#REF!</definedName>
    <definedName name="P.15">#REF!</definedName>
    <definedName name="P.2">#REF!</definedName>
    <definedName name="P.3">#REF!</definedName>
    <definedName name="P.4">#REF!</definedName>
    <definedName name="P.5">#REF!</definedName>
    <definedName name="P.6">#REF!</definedName>
    <definedName name="P.7">#REF!</definedName>
    <definedName name="P.8">#REF!</definedName>
    <definedName name="P.9">#REF!</definedName>
    <definedName name="Paisagismo_Consulta">#REF!</definedName>
    <definedName name="PARALELO" localSheetId="5">#REF!</definedName>
    <definedName name="PARALELO" localSheetId="20">#REF!</definedName>
    <definedName name="PARALELO" localSheetId="6">#REF!</definedName>
    <definedName name="PARALELO" localSheetId="11">#REF!</definedName>
    <definedName name="PARALELO" localSheetId="1">#REF!</definedName>
    <definedName name="PARALELO" localSheetId="7">#REF!</definedName>
    <definedName name="PARALELO" localSheetId="9">#REF!</definedName>
    <definedName name="PARALELO" localSheetId="0">#REF!</definedName>
    <definedName name="PARALELO" localSheetId="10">#REF!</definedName>
    <definedName name="PARALELO">#REF!</definedName>
    <definedName name="PARALELO_1" localSheetId="5">#REF!</definedName>
    <definedName name="PARALELO_1" localSheetId="20">#REF!</definedName>
    <definedName name="PARALELO_1" localSheetId="6">#REF!</definedName>
    <definedName name="PARALELO_1" localSheetId="11">#REF!</definedName>
    <definedName name="PARALELO_1" localSheetId="1">#REF!</definedName>
    <definedName name="PARALELO_1" localSheetId="7">#REF!</definedName>
    <definedName name="PARALELO_1" localSheetId="9">#REF!</definedName>
    <definedName name="PARALELO_1" localSheetId="0">#REF!</definedName>
    <definedName name="PARALELO_1" localSheetId="10">#REF!</definedName>
    <definedName name="PARALELO_1">#REF!</definedName>
    <definedName name="Parcial">#REF!</definedName>
    <definedName name="PARTE">#REF!</definedName>
    <definedName name="PassaExtenso" localSheetId="5">[19]!PassaExtenso</definedName>
    <definedName name="PassaExtenso" localSheetId="6">[19]!PassaExtenso</definedName>
    <definedName name="PassaExtenso" localSheetId="19">[19]!PassaExtenso</definedName>
    <definedName name="PassaExtenso" localSheetId="4">[19]!PassaExtenso</definedName>
    <definedName name="PassaExtenso" localSheetId="11">[19]!PassaExtenso</definedName>
    <definedName name="PassaExtenso" localSheetId="1">[19]!PassaExtenso</definedName>
    <definedName name="PassaExtenso" localSheetId="7">[19]!PassaExtenso</definedName>
    <definedName name="PassaExtenso" localSheetId="0">[19]!PassaExtenso</definedName>
    <definedName name="PassaExtenso" localSheetId="10">[19]!PassaExtenso</definedName>
    <definedName name="PassaExtenso">[19]!PassaExtenso</definedName>
    <definedName name="PASSARELAS" localSheetId="8">'[3]Bm 8'!#REF!</definedName>
    <definedName name="PASSARELAS" localSheetId="5">#REF!</definedName>
    <definedName name="PASSARELAS" localSheetId="20">#REF!</definedName>
    <definedName name="PASSARELAS" localSheetId="6">#REF!</definedName>
    <definedName name="PASSARELAS" localSheetId="19">'[3]Bm 8'!#REF!</definedName>
    <definedName name="PASSARELAS" localSheetId="3">'[3]Bm 8'!#REF!</definedName>
    <definedName name="PASSARELAS" localSheetId="4">'[3]Bm 8'!#REF!</definedName>
    <definedName name="PASSARELAS" localSheetId="11">#REF!</definedName>
    <definedName name="PASSARELAS" localSheetId="1">#REF!</definedName>
    <definedName name="PASSARELAS" localSheetId="7">#REF!</definedName>
    <definedName name="PASSARELAS" localSheetId="9">#REF!</definedName>
    <definedName name="PASSARELAS" localSheetId="0">#REF!</definedName>
    <definedName name="PASSARELAS" localSheetId="10">#REF!</definedName>
    <definedName name="PASSARELAS">#REF!</definedName>
    <definedName name="Passeio" localSheetId="5">#REF!</definedName>
    <definedName name="Passeio" localSheetId="20">#REF!</definedName>
    <definedName name="Passeio" localSheetId="6">#REF!</definedName>
    <definedName name="Passeio" localSheetId="11">#REF!</definedName>
    <definedName name="Passeio" localSheetId="1">#REF!</definedName>
    <definedName name="Passeio" localSheetId="7">#REF!</definedName>
    <definedName name="Passeio" localSheetId="9">#REF!</definedName>
    <definedName name="Passeio" localSheetId="0">#REF!</definedName>
    <definedName name="Passeio" localSheetId="10">#REF!</definedName>
    <definedName name="Passeio">#REF!</definedName>
    <definedName name="PAULO">#REF!</definedName>
    <definedName name="pav">#REF!</definedName>
    <definedName name="PAVIM" localSheetId="5">#REF!</definedName>
    <definedName name="PAVIM" localSheetId="20">#REF!</definedName>
    <definedName name="PAVIM" localSheetId="6">#REF!</definedName>
    <definedName name="PAVIM" localSheetId="3">#REF!</definedName>
    <definedName name="PAVIM" localSheetId="4">#REF!</definedName>
    <definedName name="PAVIM" localSheetId="11">#REF!</definedName>
    <definedName name="PAVIM" localSheetId="1">#REF!</definedName>
    <definedName name="PAVIM" localSheetId="7">#REF!</definedName>
    <definedName name="PAVIM" localSheetId="9">#REF!</definedName>
    <definedName name="PAVIM" localSheetId="0">#REF!</definedName>
    <definedName name="PAVIM" localSheetId="10">#REF!</definedName>
    <definedName name="PAVIM">#REF!</definedName>
    <definedName name="PAVIM_17">#REF!</definedName>
    <definedName name="PAVIM_8">#REF!</definedName>
    <definedName name="pavimen">#REF!</definedName>
    <definedName name="paviment">#REF!</definedName>
    <definedName name="PAVIMENTAÇÃO">#REF!</definedName>
    <definedName name="PBR">#REF!</definedName>
    <definedName name="pedreira">#REF!</definedName>
    <definedName name="Pedreiro_de_acabamento">#REF!</definedName>
    <definedName name="pelicano" localSheetId="5">#REF!</definedName>
    <definedName name="pelicano" localSheetId="20">#REF!</definedName>
    <definedName name="pelicano" localSheetId="6">#REF!</definedName>
    <definedName name="pelicano" localSheetId="19">#REF!,#REF!</definedName>
    <definedName name="pelicano" localSheetId="3">#REF!,#REF!</definedName>
    <definedName name="pelicano" localSheetId="4">#REF!,#REF!</definedName>
    <definedName name="pelicano" localSheetId="11">#REF!</definedName>
    <definedName name="pelicano" localSheetId="1">#REF!</definedName>
    <definedName name="pelicano" localSheetId="7">#REF!</definedName>
    <definedName name="pelicano" localSheetId="9">#REF!</definedName>
    <definedName name="pelicano" localSheetId="0">#REF!</definedName>
    <definedName name="pelicano" localSheetId="10">#REF!</definedName>
    <definedName name="pelicano">#REF!</definedName>
    <definedName name="Per_Pilar">0.75*2*PI()</definedName>
    <definedName name="Per_Sec_Tab">12</definedName>
    <definedName name="Peso_T168">37303.15</definedName>
    <definedName name="Peso_T355.5">96983.22</definedName>
    <definedName name="Peso_T60">713.63</definedName>
    <definedName name="pesobrita" localSheetId="13">#REF!</definedName>
    <definedName name="pesobrita">#REF!</definedName>
    <definedName name="pesoespecifico">#REF!</definedName>
    <definedName name="pEZZIN">#REF!</definedName>
    <definedName name="pinheiros" localSheetId="5">#REF!</definedName>
    <definedName name="pinheiros" localSheetId="20">#REF!</definedName>
    <definedName name="pinheiros" localSheetId="6">#REF!</definedName>
    <definedName name="pinheiros" localSheetId="19">#REF!,#REF!</definedName>
    <definedName name="pinheiros" localSheetId="3">#REF!,#REF!</definedName>
    <definedName name="pinheiros" localSheetId="4">#REF!,#REF!</definedName>
    <definedName name="pinheiros" localSheetId="11">#REF!</definedName>
    <definedName name="pinheiros" localSheetId="1">#REF!</definedName>
    <definedName name="pinheiros" localSheetId="7">#REF!</definedName>
    <definedName name="pinheiros" localSheetId="9">#REF!</definedName>
    <definedName name="pinheiros" localSheetId="0">#REF!</definedName>
    <definedName name="pinheiros" localSheetId="10">#REF!</definedName>
    <definedName name="pinheiros">#REF!</definedName>
    <definedName name="PISCONF" localSheetId="5">#REF!</definedName>
    <definedName name="PISCONF" localSheetId="20">#REF!</definedName>
    <definedName name="PISCONF" localSheetId="6">#REF!</definedName>
    <definedName name="PISCONF" localSheetId="11">#REF!</definedName>
    <definedName name="PISCONF" localSheetId="1">#REF!</definedName>
    <definedName name="PISCONF" localSheetId="7">#REF!</definedName>
    <definedName name="PISCONF" localSheetId="9">#REF!</definedName>
    <definedName name="PISCONF" localSheetId="0">#REF!</definedName>
    <definedName name="PISCONF" localSheetId="10">#REF!</definedName>
    <definedName name="PISCONF">#REF!</definedName>
    <definedName name="pl" localSheetId="5">#REF!</definedName>
    <definedName name="pl" localSheetId="20">#REF!</definedName>
    <definedName name="pl" localSheetId="6">#REF!</definedName>
    <definedName name="pl" localSheetId="19">#REF!,#REF!</definedName>
    <definedName name="pl" localSheetId="3">#REF!,#REF!</definedName>
    <definedName name="pl" localSheetId="4">#REF!,#REF!</definedName>
    <definedName name="pl" localSheetId="11">#REF!</definedName>
    <definedName name="pl" localSheetId="1">#REF!</definedName>
    <definedName name="pl" localSheetId="7">#REF!</definedName>
    <definedName name="pl" localSheetId="9">#REF!</definedName>
    <definedName name="pl" localSheetId="0">#REF!</definedName>
    <definedName name="pl" localSheetId="10">#REF!</definedName>
    <definedName name="pl">#REF!</definedName>
    <definedName name="Plan" localSheetId="5" hidden="1">{#N/A,#N/A,FALSE,"GERAL";#N/A,#N/A,FALSE,"012-96";#N/A,#N/A,FALSE,"018-96";#N/A,#N/A,FALSE,"027-96";#N/A,#N/A,FALSE,"059-96";#N/A,#N/A,FALSE,"076-96";#N/A,#N/A,FALSE,"019-97";#N/A,#N/A,FALSE,"021-97";#N/A,#N/A,FALSE,"022-97";#N/A,#N/A,FALSE,"028-97"}</definedName>
    <definedName name="Plan" localSheetId="20" hidden="1">{#N/A,#N/A,FALSE,"GERAL";#N/A,#N/A,FALSE,"012-96";#N/A,#N/A,FALSE,"018-96";#N/A,#N/A,FALSE,"027-96";#N/A,#N/A,FALSE,"059-96";#N/A,#N/A,FALSE,"076-96";#N/A,#N/A,FALSE,"019-97";#N/A,#N/A,FALSE,"021-97";#N/A,#N/A,FALSE,"022-97";#N/A,#N/A,FALSE,"028-97"}</definedName>
    <definedName name="Plan" localSheetId="6" hidden="1">{#N/A,#N/A,FALSE,"GERAL";#N/A,#N/A,FALSE,"012-96";#N/A,#N/A,FALSE,"018-96";#N/A,#N/A,FALSE,"027-96";#N/A,#N/A,FALSE,"059-96";#N/A,#N/A,FALSE,"076-96";#N/A,#N/A,FALSE,"019-97";#N/A,#N/A,FALSE,"021-97";#N/A,#N/A,FALSE,"022-97";#N/A,#N/A,FALSE,"028-97"}</definedName>
    <definedName name="Plan" localSheetId="19" hidden="1">{#N/A,#N/A,FALSE,"GERAL";#N/A,#N/A,FALSE,"012-96";#N/A,#N/A,FALSE,"018-96";#N/A,#N/A,FALSE,"027-96";#N/A,#N/A,FALSE,"059-96";#N/A,#N/A,FALSE,"076-96";#N/A,#N/A,FALSE,"019-97";#N/A,#N/A,FALSE,"021-97";#N/A,#N/A,FALSE,"022-97";#N/A,#N/A,FALSE,"028-97"}</definedName>
    <definedName name="Plan" localSheetId="3" hidden="1">{#N/A,#N/A,FALSE,"GERAL";#N/A,#N/A,FALSE,"012-96";#N/A,#N/A,FALSE,"018-96";#N/A,#N/A,FALSE,"027-96";#N/A,#N/A,FALSE,"059-96";#N/A,#N/A,FALSE,"076-96";#N/A,#N/A,FALSE,"019-97";#N/A,#N/A,FALSE,"021-97";#N/A,#N/A,FALSE,"022-97";#N/A,#N/A,FALSE,"028-97"}</definedName>
    <definedName name="Plan" localSheetId="4" hidden="1">{#N/A,#N/A,FALSE,"GERAL";#N/A,#N/A,FALSE,"012-96";#N/A,#N/A,FALSE,"018-96";#N/A,#N/A,FALSE,"027-96";#N/A,#N/A,FALSE,"059-96";#N/A,#N/A,FALSE,"076-96";#N/A,#N/A,FALSE,"019-97";#N/A,#N/A,FALSE,"021-97";#N/A,#N/A,FALSE,"022-97";#N/A,#N/A,FALSE,"028-97"}</definedName>
    <definedName name="Plan" localSheetId="13" hidden="1">{#N/A,#N/A,FALSE,"GERAL";#N/A,#N/A,FALSE,"012-96";#N/A,#N/A,FALSE,"018-96";#N/A,#N/A,FALSE,"027-96";#N/A,#N/A,FALSE,"059-96";#N/A,#N/A,FALSE,"076-96";#N/A,#N/A,FALSE,"019-97";#N/A,#N/A,FALSE,"021-97";#N/A,#N/A,FALSE,"022-97";#N/A,#N/A,FALSE,"028-97"}</definedName>
    <definedName name="Plan" localSheetId="11" hidden="1">{#N/A,#N/A,FALSE,"GERAL";#N/A,#N/A,FALSE,"012-96";#N/A,#N/A,FALSE,"018-96";#N/A,#N/A,FALSE,"027-96";#N/A,#N/A,FALSE,"059-96";#N/A,#N/A,FALSE,"076-96";#N/A,#N/A,FALSE,"019-97";#N/A,#N/A,FALSE,"021-97";#N/A,#N/A,FALSE,"022-97";#N/A,#N/A,FALSE,"028-97"}</definedName>
    <definedName name="Plan" localSheetId="12" hidden="1">{#N/A,#N/A,FALSE,"GERAL";#N/A,#N/A,FALSE,"012-96";#N/A,#N/A,FALSE,"018-96";#N/A,#N/A,FALSE,"027-96";#N/A,#N/A,FALSE,"059-96";#N/A,#N/A,FALSE,"076-96";#N/A,#N/A,FALSE,"019-97";#N/A,#N/A,FALSE,"021-97";#N/A,#N/A,FALSE,"022-97";#N/A,#N/A,FALSE,"028-97"}</definedName>
    <definedName name="Plan" localSheetId="1" hidden="1">{#N/A,#N/A,FALSE,"GERAL";#N/A,#N/A,FALSE,"012-96";#N/A,#N/A,FALSE,"018-96";#N/A,#N/A,FALSE,"027-96";#N/A,#N/A,FALSE,"059-96";#N/A,#N/A,FALSE,"076-96";#N/A,#N/A,FALSE,"019-97";#N/A,#N/A,FALSE,"021-97";#N/A,#N/A,FALSE,"022-97";#N/A,#N/A,FALSE,"028-97"}</definedName>
    <definedName name="Plan" localSheetId="7" hidden="1">{#N/A,#N/A,FALSE,"GERAL";#N/A,#N/A,FALSE,"012-96";#N/A,#N/A,FALSE,"018-96";#N/A,#N/A,FALSE,"027-96";#N/A,#N/A,FALSE,"059-96";#N/A,#N/A,FALSE,"076-96";#N/A,#N/A,FALSE,"019-97";#N/A,#N/A,FALSE,"021-97";#N/A,#N/A,FALSE,"022-97";#N/A,#N/A,FALSE,"028-97"}</definedName>
    <definedName name="Plan" localSheetId="9" hidden="1">{#N/A,#N/A,FALSE,"GERAL";#N/A,#N/A,FALSE,"012-96";#N/A,#N/A,FALSE,"018-96";#N/A,#N/A,FALSE,"027-96";#N/A,#N/A,FALSE,"059-96";#N/A,#N/A,FALSE,"076-96";#N/A,#N/A,FALSE,"019-97";#N/A,#N/A,FALSE,"021-97";#N/A,#N/A,FALSE,"022-97";#N/A,#N/A,FALSE,"028-97"}</definedName>
    <definedName name="Plan" localSheetId="0" hidden="1">{#N/A,#N/A,FALSE,"GERAL";#N/A,#N/A,FALSE,"012-96";#N/A,#N/A,FALSE,"018-96";#N/A,#N/A,FALSE,"027-96";#N/A,#N/A,FALSE,"059-96";#N/A,#N/A,FALSE,"076-96";#N/A,#N/A,FALSE,"019-97";#N/A,#N/A,FALSE,"021-97";#N/A,#N/A,FALSE,"022-97";#N/A,#N/A,FALSE,"028-97"}</definedName>
    <definedName name="Plan" localSheetId="18" hidden="1">{#N/A,#N/A,FALSE,"GERAL";#N/A,#N/A,FALSE,"012-96";#N/A,#N/A,FALSE,"018-96";#N/A,#N/A,FALSE,"027-96";#N/A,#N/A,FALSE,"059-96";#N/A,#N/A,FALSE,"076-96";#N/A,#N/A,FALSE,"019-97";#N/A,#N/A,FALSE,"021-97";#N/A,#N/A,FALSE,"022-97";#N/A,#N/A,FALSE,"028-97"}</definedName>
    <definedName name="Plan" localSheetId="10" hidden="1">{#N/A,#N/A,FALSE,"GERAL";#N/A,#N/A,FALSE,"012-96";#N/A,#N/A,FALSE,"018-96";#N/A,#N/A,FALSE,"027-96";#N/A,#N/A,FALSE,"059-96";#N/A,#N/A,FALSE,"076-96";#N/A,#N/A,FALSE,"019-97";#N/A,#N/A,FALSE,"021-97";#N/A,#N/A,FALSE,"022-97";#N/A,#N/A,FALSE,"028-97"}</definedName>
    <definedName name="Plan" hidden="1">{#N/A,#N/A,FALSE,"GERAL";#N/A,#N/A,FALSE,"012-96";#N/A,#N/A,FALSE,"018-96";#N/A,#N/A,FALSE,"027-96";#N/A,#N/A,FALSE,"059-96";#N/A,#N/A,FALSE,"076-96";#N/A,#N/A,FALSE,"019-97";#N/A,#N/A,FALSE,"021-97";#N/A,#N/A,FALSE,"022-97";#N/A,#N/A,FALSE,"028-97"}</definedName>
    <definedName name="Plan_1">#N/A</definedName>
    <definedName name="Plan_2">#N/A</definedName>
    <definedName name="Plan_3">#N/A</definedName>
    <definedName name="plani" localSheetId="13">#REF!</definedName>
    <definedName name="plani">#REF!</definedName>
    <definedName name="PLANILHA">#REF!</definedName>
    <definedName name="POOO">#REF!</definedName>
    <definedName name="Popular" localSheetId="5" hidden="1">{#N/A,#N/A,FALSE,"Cronograma";#N/A,#N/A,FALSE,"Cronogr. 2"}</definedName>
    <definedName name="Popular" localSheetId="20" hidden="1">{#N/A,#N/A,FALSE,"Cronograma";#N/A,#N/A,FALSE,"Cronogr. 2"}</definedName>
    <definedName name="Popular" localSheetId="6" hidden="1">{#N/A,#N/A,FALSE,"Cronograma";#N/A,#N/A,FALSE,"Cronogr. 2"}</definedName>
    <definedName name="Popular" localSheetId="13">#REF!</definedName>
    <definedName name="Popular" localSheetId="11" hidden="1">{#N/A,#N/A,FALSE,"Cronograma";#N/A,#N/A,FALSE,"Cronogr. 2"}</definedName>
    <definedName name="Popular" localSheetId="12" hidden="1">{#N/A,#N/A,FALSE,"Cronograma";#N/A,#N/A,FALSE,"Cronogr. 2"}</definedName>
    <definedName name="Popular" localSheetId="1" hidden="1">{#N/A,#N/A,FALSE,"Cronograma";#N/A,#N/A,FALSE,"Cronogr. 2"}</definedName>
    <definedName name="Popular" localSheetId="7" hidden="1">{#N/A,#N/A,FALSE,"Cronograma";#N/A,#N/A,FALSE,"Cronogr. 2"}</definedName>
    <definedName name="Popular" localSheetId="9" hidden="1">{#N/A,#N/A,FALSE,"Cronograma";#N/A,#N/A,FALSE,"Cronogr. 2"}</definedName>
    <definedName name="Popular" localSheetId="0" hidden="1">{#N/A,#N/A,FALSE,"Cronograma";#N/A,#N/A,FALSE,"Cronogr. 2"}</definedName>
    <definedName name="Popular" localSheetId="18" hidden="1">{#N/A,#N/A,FALSE,"Cronograma";#N/A,#N/A,FALSE,"Cronogr. 2"}</definedName>
    <definedName name="Popular" localSheetId="10" hidden="1">{#N/A,#N/A,FALSE,"Cronograma";#N/A,#N/A,FALSE,"Cronogr. 2"}</definedName>
    <definedName name="Popular" hidden="1">{#N/A,#N/A,FALSE,"Cronograma";#N/A,#N/A,FALSE,"Cronogr. 2"}</definedName>
    <definedName name="Poste" localSheetId="13">#REF!</definedName>
    <definedName name="Poste">#REF!</definedName>
    <definedName name="PP1.1">#REF!</definedName>
    <definedName name="PP1.10">#REF!</definedName>
    <definedName name="PP1.11">#REF!</definedName>
    <definedName name="PP1.12">#REF!</definedName>
    <definedName name="PP1.13">#REF!</definedName>
    <definedName name="PP1.14">#REF!</definedName>
    <definedName name="PP1.15">#REF!</definedName>
    <definedName name="PP1.2">#REF!</definedName>
    <definedName name="PP1.3">#REF!</definedName>
    <definedName name="PP1.4">#REF!</definedName>
    <definedName name="PP1.5">#REF!</definedName>
    <definedName name="PP1.6">#REF!</definedName>
    <definedName name="PP1.7">#REF!</definedName>
    <definedName name="PP1.8">#REF!</definedName>
    <definedName name="PP1.9">#REF!</definedName>
    <definedName name="ppppppp" localSheetId="5">#REF!</definedName>
    <definedName name="ppppppp" localSheetId="20">#REF!</definedName>
    <definedName name="ppppppp" localSheetId="6">#REF!</definedName>
    <definedName name="ppppppp" localSheetId="11">#REF!</definedName>
    <definedName name="ppppppp" localSheetId="1">#REF!</definedName>
    <definedName name="ppppppp" localSheetId="7">#REF!</definedName>
    <definedName name="ppppppp" localSheetId="9">#REF!</definedName>
    <definedName name="ppppppp" localSheetId="0">#REF!</definedName>
    <definedName name="ppppppp" localSheetId="10">#REF!</definedName>
    <definedName name="ppppppp">#REF!</definedName>
    <definedName name="pq">#REF!</definedName>
    <definedName name="PQVALE">#REF!</definedName>
    <definedName name="Preco">#REF!</definedName>
    <definedName name="preço">#N/A</definedName>
    <definedName name="PREÇO_TOTAL_COMUM">#N/A</definedName>
    <definedName name="Predio_02_andares_Consulta" localSheetId="13">#REF!</definedName>
    <definedName name="Predio_02_andares_Consulta">#REF!</definedName>
    <definedName name="Preparo_Terreno">#REF!</definedName>
    <definedName name="Print_Area">#REF!</definedName>
    <definedName name="Print_Area_MI" localSheetId="5">#REF!</definedName>
    <definedName name="Print_Area_MI" localSheetId="20">#REF!</definedName>
    <definedName name="Print_Area_MI" localSheetId="6">#REF!</definedName>
    <definedName name="Print_Area_MI" localSheetId="11">#REF!</definedName>
    <definedName name="Print_Area_MI" localSheetId="1">#REF!</definedName>
    <definedName name="Print_Area_MI" localSheetId="7">#REF!</definedName>
    <definedName name="Print_Area_MI" localSheetId="9">#REF!</definedName>
    <definedName name="Print_Area_MI" localSheetId="0">#REF!</definedName>
    <definedName name="Print_Area_MI" localSheetId="10">#REF!</definedName>
    <definedName name="Print_Area_MI">#REF!</definedName>
    <definedName name="PRINT_TITLES_MI" localSheetId="5">#REF!</definedName>
    <definedName name="PRINT_TITLES_MI" localSheetId="20">#REF!</definedName>
    <definedName name="PRINT_TITLES_MI" localSheetId="6">#REF!</definedName>
    <definedName name="PRINT_TITLES_MI" localSheetId="11">#REF!</definedName>
    <definedName name="PRINT_TITLES_MI" localSheetId="1">#REF!</definedName>
    <definedName name="PRINT_TITLES_MI" localSheetId="7">#REF!</definedName>
    <definedName name="PRINT_TITLES_MI" localSheetId="9">#REF!</definedName>
    <definedName name="PRINT_TITLES_MI" localSheetId="0">#REF!</definedName>
    <definedName name="PRINT_TITLES_MI" localSheetId="10">#REF!</definedName>
    <definedName name="PRINT_TITLES_MI">#REF!</definedName>
    <definedName name="PROD_1" localSheetId="5" hidden="1">{#N/A,#N/A,TRUE,"Serviços"}</definedName>
    <definedName name="PROD_1" localSheetId="20" hidden="1">{#N/A,#N/A,TRUE,"Serviços"}</definedName>
    <definedName name="PROD_1" localSheetId="6" hidden="1">{#N/A,#N/A,TRUE,"Serviços"}</definedName>
    <definedName name="PROD_1" localSheetId="19" hidden="1">{#N/A,#N/A,TRUE,"Serviços"}</definedName>
    <definedName name="PROD_1" localSheetId="3" hidden="1">{#N/A,#N/A,TRUE,"Serviços"}</definedName>
    <definedName name="PROD_1" localSheetId="4" hidden="1">{#N/A,#N/A,TRUE,"Serviços"}</definedName>
    <definedName name="PROD_1" localSheetId="13" hidden="1">{#N/A,#N/A,TRUE,"Serviços"}</definedName>
    <definedName name="PROD_1" localSheetId="11" hidden="1">{#N/A,#N/A,TRUE,"Serviços"}</definedName>
    <definedName name="PROD_1" localSheetId="12" hidden="1">{#N/A,#N/A,TRUE,"Serviços"}</definedName>
    <definedName name="PROD_1" localSheetId="1" hidden="1">{#N/A,#N/A,TRUE,"Serviços"}</definedName>
    <definedName name="PROD_1" localSheetId="7" hidden="1">{#N/A,#N/A,TRUE,"Serviços"}</definedName>
    <definedName name="PROD_1" localSheetId="9" hidden="1">{#N/A,#N/A,TRUE,"Serviços"}</definedName>
    <definedName name="PROD_1" localSheetId="0" hidden="1">{#N/A,#N/A,TRUE,"Serviços"}</definedName>
    <definedName name="PROD_1" localSheetId="18" hidden="1">{#N/A,#N/A,TRUE,"Serviços"}</definedName>
    <definedName name="PROD_1" localSheetId="10" hidden="1">{#N/A,#N/A,TRUE,"Serviços"}</definedName>
    <definedName name="PROD_1" hidden="1">{#N/A,#N/A,TRUE,"Serviços"}</definedName>
    <definedName name="PROGRAMA_BDMG">OFFSET(#REF!,0,0,COUNTA(#REF!),1)</definedName>
    <definedName name="PROJ" localSheetId="13">#REF!</definedName>
    <definedName name="PROJ">#REF!</definedName>
    <definedName name="PROJETO" localSheetId="5">#REF!</definedName>
    <definedName name="PROJETO" localSheetId="20">#REF!</definedName>
    <definedName name="PROJETO" localSheetId="6">#REF!</definedName>
    <definedName name="PROJETO" localSheetId="19">[4]PLANILHA!#REF!</definedName>
    <definedName name="PROJETO" localSheetId="3">[4]PLANILHA!#REF!</definedName>
    <definedName name="PROJETO" localSheetId="4">[4]PLANILHA!#REF!</definedName>
    <definedName name="PROJETO" localSheetId="11">#REF!</definedName>
    <definedName name="PROJETO" localSheetId="1">#REF!</definedName>
    <definedName name="PROJETO" localSheetId="7">#REF!</definedName>
    <definedName name="PROJETO" localSheetId="9">#REF!</definedName>
    <definedName name="PROJETO" localSheetId="0">#REF!</definedName>
    <definedName name="PROJETO" localSheetId="10">#REF!</definedName>
    <definedName name="PROJETO">#REF!</definedName>
    <definedName name="PRT">#REF!</definedName>
    <definedName name="putzjngirla">#REF!</definedName>
    <definedName name="pv">#REF!</definedName>
    <definedName name="Q" localSheetId="13">#REF!</definedName>
    <definedName name="q">#N/A</definedName>
    <definedName name="qci" localSheetId="13">#REF!</definedName>
    <definedName name="qci">#REF!</definedName>
    <definedName name="QCI.CPManual" hidden="1">ROUND(#REF!,2)</definedName>
    <definedName name="QCI.DescManual" hidden="1">#REF!</definedName>
    <definedName name="QCI.Divisao" hidden="1">#REF!</definedName>
    <definedName name="QCI.InvManual" hidden="1">ROUND(#REF!,2)</definedName>
    <definedName name="QCI.ItemInvestimento" hidden="1">OFFSET(#REF!,1,0,COUNTA(#REF!)-1,1)</definedName>
    <definedName name="QCI.LoteManual" localSheetId="13" hidden="1">#REF!</definedName>
    <definedName name="QCI.LoteManual" hidden="1">#REF!</definedName>
    <definedName name="QCI.MaxCPManual" localSheetId="13" hidden="1">#REF!-#REF!</definedName>
    <definedName name="QCI.MaxCPManual" hidden="1">#REF!-#REF!</definedName>
    <definedName name="QCI.MaxOUManual" hidden="1">#REF!-#REF!</definedName>
    <definedName name="QCI.OutrosManual" hidden="1">ROUND(#REF!,2)</definedName>
    <definedName name="QCI.SubItemInvestimento" localSheetId="13" hidden="1">OFFSET(#REF!,1,MATCH(#REF!,#REF!,0)-1,INDEX(#REF!,MATCH(#REF!,#REF!,0)+1))</definedName>
    <definedName name="QCI.SubItemInvestimento" hidden="1">OFFSET(#REF!,1,MATCH(#REF!,#REF!,0)-1,INDEX(#REF!,MATCH(#REF!,#REF!,0)+1))</definedName>
    <definedName name="QCI.SumCPMANUAL" localSheetId="13" hidden="1">SUMIF(#REF!,"Manual",#REF!)</definedName>
    <definedName name="QCI.SumCPMANUAL" hidden="1">SUMIF(#REF!,"Manual",#REF!)</definedName>
    <definedName name="QCI.SumINVMANUAL" localSheetId="13" hidden="1">SUMIF(#REF!,"Manual",#REF!)</definedName>
    <definedName name="QCI.SumINVMANUAL" hidden="1">SUMIF(#REF!,"Manual",#REF!)</definedName>
    <definedName name="QEC" localSheetId="5" hidden="1">{#N/A,#N/A,FALSE,"GERAL";#N/A,#N/A,FALSE,"012-96";#N/A,#N/A,FALSE,"018-96";#N/A,#N/A,FALSE,"027-96";#N/A,#N/A,FALSE,"059-96";#N/A,#N/A,FALSE,"076-96";#N/A,#N/A,FALSE,"019-97";#N/A,#N/A,FALSE,"021-97";#N/A,#N/A,FALSE,"022-97";#N/A,#N/A,FALSE,"028-97"}</definedName>
    <definedName name="QEC" localSheetId="20" hidden="1">{#N/A,#N/A,FALSE,"GERAL";#N/A,#N/A,FALSE,"012-96";#N/A,#N/A,FALSE,"018-96";#N/A,#N/A,FALSE,"027-96";#N/A,#N/A,FALSE,"059-96";#N/A,#N/A,FALSE,"076-96";#N/A,#N/A,FALSE,"019-97";#N/A,#N/A,FALSE,"021-97";#N/A,#N/A,FALSE,"022-97";#N/A,#N/A,FALSE,"028-97"}</definedName>
    <definedName name="QEC" localSheetId="6" hidden="1">{#N/A,#N/A,FALSE,"GERAL";#N/A,#N/A,FALSE,"012-96";#N/A,#N/A,FALSE,"018-96";#N/A,#N/A,FALSE,"027-96";#N/A,#N/A,FALSE,"059-96";#N/A,#N/A,FALSE,"076-96";#N/A,#N/A,FALSE,"019-97";#N/A,#N/A,FALSE,"021-97";#N/A,#N/A,FALSE,"022-97";#N/A,#N/A,FALSE,"028-97"}</definedName>
    <definedName name="QEC" localSheetId="19" hidden="1">{#N/A,#N/A,FALSE,"GERAL";#N/A,#N/A,FALSE,"012-96";#N/A,#N/A,FALSE,"018-96";#N/A,#N/A,FALSE,"027-96";#N/A,#N/A,FALSE,"059-96";#N/A,#N/A,FALSE,"076-96";#N/A,#N/A,FALSE,"019-97";#N/A,#N/A,FALSE,"021-97";#N/A,#N/A,FALSE,"022-97";#N/A,#N/A,FALSE,"028-97"}</definedName>
    <definedName name="QEC" localSheetId="3" hidden="1">{#N/A,#N/A,FALSE,"GERAL";#N/A,#N/A,FALSE,"012-96";#N/A,#N/A,FALSE,"018-96";#N/A,#N/A,FALSE,"027-96";#N/A,#N/A,FALSE,"059-96";#N/A,#N/A,FALSE,"076-96";#N/A,#N/A,FALSE,"019-97";#N/A,#N/A,FALSE,"021-97";#N/A,#N/A,FALSE,"022-97";#N/A,#N/A,FALSE,"028-97"}</definedName>
    <definedName name="QEC" localSheetId="4" hidden="1">{#N/A,#N/A,FALSE,"GERAL";#N/A,#N/A,FALSE,"012-96";#N/A,#N/A,FALSE,"018-96";#N/A,#N/A,FALSE,"027-96";#N/A,#N/A,FALSE,"059-96";#N/A,#N/A,FALSE,"076-96";#N/A,#N/A,FALSE,"019-97";#N/A,#N/A,FALSE,"021-97";#N/A,#N/A,FALSE,"022-97";#N/A,#N/A,FALSE,"028-97"}</definedName>
    <definedName name="QEC" localSheetId="13" hidden="1">{#N/A,#N/A,FALSE,"GERAL";#N/A,#N/A,FALSE,"012-96";#N/A,#N/A,FALSE,"018-96";#N/A,#N/A,FALSE,"027-96";#N/A,#N/A,FALSE,"059-96";#N/A,#N/A,FALSE,"076-96";#N/A,#N/A,FALSE,"019-97";#N/A,#N/A,FALSE,"021-97";#N/A,#N/A,FALSE,"022-97";#N/A,#N/A,FALSE,"028-97"}</definedName>
    <definedName name="QEC" localSheetId="11" hidden="1">{#N/A,#N/A,FALSE,"GERAL";#N/A,#N/A,FALSE,"012-96";#N/A,#N/A,FALSE,"018-96";#N/A,#N/A,FALSE,"027-96";#N/A,#N/A,FALSE,"059-96";#N/A,#N/A,FALSE,"076-96";#N/A,#N/A,FALSE,"019-97";#N/A,#N/A,FALSE,"021-97";#N/A,#N/A,FALSE,"022-97";#N/A,#N/A,FALSE,"028-97"}</definedName>
    <definedName name="QEC" localSheetId="12" hidden="1">{#N/A,#N/A,FALSE,"GERAL";#N/A,#N/A,FALSE,"012-96";#N/A,#N/A,FALSE,"018-96";#N/A,#N/A,FALSE,"027-96";#N/A,#N/A,FALSE,"059-96";#N/A,#N/A,FALSE,"076-96";#N/A,#N/A,FALSE,"019-97";#N/A,#N/A,FALSE,"021-97";#N/A,#N/A,FALSE,"022-97";#N/A,#N/A,FALSE,"028-97"}</definedName>
    <definedName name="QEC" localSheetId="1" hidden="1">{#N/A,#N/A,FALSE,"GERAL";#N/A,#N/A,FALSE,"012-96";#N/A,#N/A,FALSE,"018-96";#N/A,#N/A,FALSE,"027-96";#N/A,#N/A,FALSE,"059-96";#N/A,#N/A,FALSE,"076-96";#N/A,#N/A,FALSE,"019-97";#N/A,#N/A,FALSE,"021-97";#N/A,#N/A,FALSE,"022-97";#N/A,#N/A,FALSE,"028-97"}</definedName>
    <definedName name="QEC" localSheetId="7" hidden="1">{#N/A,#N/A,FALSE,"GERAL";#N/A,#N/A,FALSE,"012-96";#N/A,#N/A,FALSE,"018-96";#N/A,#N/A,FALSE,"027-96";#N/A,#N/A,FALSE,"059-96";#N/A,#N/A,FALSE,"076-96";#N/A,#N/A,FALSE,"019-97";#N/A,#N/A,FALSE,"021-97";#N/A,#N/A,FALSE,"022-97";#N/A,#N/A,FALSE,"028-97"}</definedName>
    <definedName name="QEC" localSheetId="9" hidden="1">{#N/A,#N/A,FALSE,"GERAL";#N/A,#N/A,FALSE,"012-96";#N/A,#N/A,FALSE,"018-96";#N/A,#N/A,FALSE,"027-96";#N/A,#N/A,FALSE,"059-96";#N/A,#N/A,FALSE,"076-96";#N/A,#N/A,FALSE,"019-97";#N/A,#N/A,FALSE,"021-97";#N/A,#N/A,FALSE,"022-97";#N/A,#N/A,FALSE,"028-97"}</definedName>
    <definedName name="QEC" localSheetId="0" hidden="1">{#N/A,#N/A,FALSE,"GERAL";#N/A,#N/A,FALSE,"012-96";#N/A,#N/A,FALSE,"018-96";#N/A,#N/A,FALSE,"027-96";#N/A,#N/A,FALSE,"059-96";#N/A,#N/A,FALSE,"076-96";#N/A,#N/A,FALSE,"019-97";#N/A,#N/A,FALSE,"021-97";#N/A,#N/A,FALSE,"022-97";#N/A,#N/A,FALSE,"028-97"}</definedName>
    <definedName name="QEC" localSheetId="18" hidden="1">{#N/A,#N/A,FALSE,"GERAL";#N/A,#N/A,FALSE,"012-96";#N/A,#N/A,FALSE,"018-96";#N/A,#N/A,FALSE,"027-96";#N/A,#N/A,FALSE,"059-96";#N/A,#N/A,FALSE,"076-96";#N/A,#N/A,FALSE,"019-97";#N/A,#N/A,FALSE,"021-97";#N/A,#N/A,FALSE,"022-97";#N/A,#N/A,FALSE,"028-97"}</definedName>
    <definedName name="QEC" localSheetId="10" hidden="1">{#N/A,#N/A,FALSE,"GERAL";#N/A,#N/A,FALSE,"012-96";#N/A,#N/A,FALSE,"018-96";#N/A,#N/A,FALSE,"027-96";#N/A,#N/A,FALSE,"059-96";#N/A,#N/A,FALSE,"076-96";#N/A,#N/A,FALSE,"019-97";#N/A,#N/A,FALSE,"021-97";#N/A,#N/A,FALSE,"022-97";#N/A,#N/A,FALSE,"028-97"}</definedName>
    <definedName name="QEC" hidden="1">{#N/A,#N/A,FALSE,"GERAL";#N/A,#N/A,FALSE,"012-96";#N/A,#N/A,FALSE,"018-96";#N/A,#N/A,FALSE,"027-96";#N/A,#N/A,FALSE,"059-96";#N/A,#N/A,FALSE,"076-96";#N/A,#N/A,FALSE,"019-97";#N/A,#N/A,FALSE,"021-97";#N/A,#N/A,FALSE,"022-97";#N/A,#N/A,FALSE,"028-97"}</definedName>
    <definedName name="QEC_1">#N/A</definedName>
    <definedName name="QEC_2">#N/A</definedName>
    <definedName name="QEC_3">#N/A</definedName>
    <definedName name="qp" localSheetId="13">#REF!</definedName>
    <definedName name="qp">#REF!</definedName>
    <definedName name="qq" localSheetId="5">#REF!</definedName>
    <definedName name="qq" localSheetId="20">#REF!</definedName>
    <definedName name="qq" localSheetId="6">#REF!</definedName>
    <definedName name="qq" localSheetId="19">#REF!,#REF!</definedName>
    <definedName name="qq" localSheetId="3">#REF!,#REF!</definedName>
    <definedName name="qq" localSheetId="4">#REF!,#REF!</definedName>
    <definedName name="qq" localSheetId="11">#REF!</definedName>
    <definedName name="qq" localSheetId="1">#REF!</definedName>
    <definedName name="qq" localSheetId="7">#REF!</definedName>
    <definedName name="qq" localSheetId="9">#REF!</definedName>
    <definedName name="qq" localSheetId="0">#REF!</definedName>
    <definedName name="qq" localSheetId="10">#REF!</definedName>
    <definedName name="qq">#REF!</definedName>
    <definedName name="QQQ">OFFSET(#REF!,1,0):OFFSET(#REF!,-1,0)</definedName>
    <definedName name="qqqq" localSheetId="13">#REF!</definedName>
    <definedName name="qqqq">#REF!</definedName>
    <definedName name="Quadra" localSheetId="5" hidden="1">{#N/A,#N/A,FALSE,"MO (2)"}</definedName>
    <definedName name="Quadra" localSheetId="20" hidden="1">{#N/A,#N/A,FALSE,"MO (2)"}</definedName>
    <definedName name="Quadra" localSheetId="6" hidden="1">{#N/A,#N/A,FALSE,"MO (2)"}</definedName>
    <definedName name="Quadra" localSheetId="13" hidden="1">{#N/A,#N/A,FALSE,"MO (2)"}</definedName>
    <definedName name="Quadra" localSheetId="11" hidden="1">{#N/A,#N/A,FALSE,"MO (2)"}</definedName>
    <definedName name="Quadra" localSheetId="12" hidden="1">{#N/A,#N/A,FALSE,"MO (2)"}</definedName>
    <definedName name="Quadra" localSheetId="1" hidden="1">{#N/A,#N/A,FALSE,"MO (2)"}</definedName>
    <definedName name="Quadra" localSheetId="7" hidden="1">{#N/A,#N/A,FALSE,"MO (2)"}</definedName>
    <definedName name="Quadra" localSheetId="9" hidden="1">{#N/A,#N/A,FALSE,"MO (2)"}</definedName>
    <definedName name="Quadra" localSheetId="0" hidden="1">{#N/A,#N/A,FALSE,"MO (2)"}</definedName>
    <definedName name="Quadra" localSheetId="18" hidden="1">{#N/A,#N/A,FALSE,"MO (2)"}</definedName>
    <definedName name="Quadra" localSheetId="10" hidden="1">{#N/A,#N/A,FALSE,"MO (2)"}</definedName>
    <definedName name="Quadra" hidden="1">{#N/A,#N/A,FALSE,"MO (2)"}</definedName>
    <definedName name="quant">#N/A</definedName>
    <definedName name="Quant.">#REF!</definedName>
    <definedName name="quant1">#N/A</definedName>
    <definedName name="Quantidades" localSheetId="5" hidden="1">{#N/A,#N/A,FALSE,"MO (2)"}</definedName>
    <definedName name="Quantidades" localSheetId="20" hidden="1">{#N/A,#N/A,FALSE,"MO (2)"}</definedName>
    <definedName name="Quantidades" localSheetId="6" hidden="1">{#N/A,#N/A,FALSE,"MO (2)"}</definedName>
    <definedName name="quantidades" localSheetId="13">#REF!</definedName>
    <definedName name="Quantidades" localSheetId="11" hidden="1">{#N/A,#N/A,FALSE,"MO (2)"}</definedName>
    <definedName name="Quantidades" localSheetId="12" hidden="1">{#N/A,#N/A,FALSE,"MO (2)"}</definedName>
    <definedName name="Quantidades" localSheetId="1" hidden="1">{#N/A,#N/A,FALSE,"MO (2)"}</definedName>
    <definedName name="Quantidades" localSheetId="7" hidden="1">{#N/A,#N/A,FALSE,"MO (2)"}</definedName>
    <definedName name="Quantidades" localSheetId="9" hidden="1">{#N/A,#N/A,FALSE,"MO (2)"}</definedName>
    <definedName name="Quantidades" localSheetId="0" hidden="1">{#N/A,#N/A,FALSE,"MO (2)"}</definedName>
    <definedName name="Quantidades" localSheetId="18" hidden="1">{#N/A,#N/A,FALSE,"MO (2)"}</definedName>
    <definedName name="Quantidades" localSheetId="10" hidden="1">{#N/A,#N/A,FALSE,"MO (2)"}</definedName>
    <definedName name="Quantidades" hidden="1">{#N/A,#N/A,FALSE,"MO (2)"}</definedName>
    <definedName name="Quantidades_A4" localSheetId="5">#REF!</definedName>
    <definedName name="Quantidades_A4" localSheetId="6">#REF!</definedName>
    <definedName name="Quantidades_A4" localSheetId="13">#REF!</definedName>
    <definedName name="Quantidades_A4" localSheetId="1">#REF!</definedName>
    <definedName name="Quantidades_A4" localSheetId="10">#REF!</definedName>
    <definedName name="Quantidades_A4">#REF!</definedName>
    <definedName name="Quantidades_CAUE_A3" localSheetId="5">#REF!</definedName>
    <definedName name="Quantidades_CAUE_A3" localSheetId="6">#REF!</definedName>
    <definedName name="Quantidades_CAUE_A3" localSheetId="13">#REF!</definedName>
    <definedName name="Quantidades_CAUE_A3" localSheetId="1">#REF!</definedName>
    <definedName name="Quantidades_CAUE_A3" localSheetId="10">#REF!</definedName>
    <definedName name="Quantidades_CAUE_A3">#REF!</definedName>
    <definedName name="quebGYmkknd">#REF!</definedName>
    <definedName name="QUELI">#REF!</definedName>
    <definedName name="qwer">#REF!</definedName>
    <definedName name="RAH" localSheetId="5">#REF!</definedName>
    <definedName name="RAH" localSheetId="6">#REF!</definedName>
    <definedName name="RAH" localSheetId="1">#REF!</definedName>
    <definedName name="RAH" localSheetId="18">#REF!</definedName>
    <definedName name="RAH" localSheetId="10">#REF!</definedName>
    <definedName name="RAH">#REF!</definedName>
    <definedName name="RAH_1" localSheetId="5">#REF!</definedName>
    <definedName name="RAH_1" localSheetId="6">#REF!</definedName>
    <definedName name="RAH_1" localSheetId="1">#REF!</definedName>
    <definedName name="RAH_1" localSheetId="10">#REF!</definedName>
    <definedName name="RAH_1">#REF!</definedName>
    <definedName name="ralo">#REF!</definedName>
    <definedName name="rasc1">#REF!</definedName>
    <definedName name="RawData">#REF!</definedName>
    <definedName name="RawHeader">#REF!</definedName>
    <definedName name="RE">#REF!</definedName>
    <definedName name="REAJ" localSheetId="5">[45]RODOVIA!#REF!</definedName>
    <definedName name="REAJ" localSheetId="6">[45]RODOVIA!#REF!</definedName>
    <definedName name="REAJ" localSheetId="19">[46]RODOVIA!#REF!</definedName>
    <definedName name="REAJ" localSheetId="3">[46]RODOVIA!#REF!</definedName>
    <definedName name="REAJ" localSheetId="4">[46]RODOVIA!#REF!</definedName>
    <definedName name="REAJ" localSheetId="1">[45]RODOVIA!#REF!</definedName>
    <definedName name="REAJ" localSheetId="10">[45]RODOVIA!#REF!</definedName>
    <definedName name="REAJ">[45]RODOVIA!#REF!</definedName>
    <definedName name="REATERRO">#REF!</definedName>
    <definedName name="REATERRO_DE_VALAS_COMPACTADO_MECANICAMENTE" localSheetId="5">#REF!</definedName>
    <definedName name="REATERRO_DE_VALAS_COMPACTADO_MECANICAMENTE" localSheetId="20">#REF!</definedName>
    <definedName name="REATERRO_DE_VALAS_COMPACTADO_MECANICAMENTE" localSheetId="6">#REF!</definedName>
    <definedName name="REATERRO_DE_VALAS_COMPACTADO_MECANICAMENTE" localSheetId="11">#REF!</definedName>
    <definedName name="REATERRO_DE_VALAS_COMPACTADO_MECANICAMENTE" localSheetId="1">#REF!</definedName>
    <definedName name="REATERRO_DE_VALAS_COMPACTADO_MECANICAMENTE" localSheetId="7">#REF!</definedName>
    <definedName name="REATERRO_DE_VALAS_COMPACTADO_MECANICAMENTE" localSheetId="9">#REF!</definedName>
    <definedName name="REATERRO_DE_VALAS_COMPACTADO_MECANICAMENTE" localSheetId="0">#REF!</definedName>
    <definedName name="REATERRO_DE_VALAS_COMPACTADO_MECANICAMENTE" localSheetId="10">#REF!</definedName>
    <definedName name="REATERRO_DE_VALAS_COMPACTADO_MECANICAMENTE">#REF!</definedName>
    <definedName name="rec" localSheetId="5">#REF!</definedName>
    <definedName name="rec" localSheetId="20">#REF!</definedName>
    <definedName name="rec" localSheetId="6">#REF!</definedName>
    <definedName name="rec" localSheetId="19">#REF!,#REF!</definedName>
    <definedName name="rec" localSheetId="3">#REF!,#REF!</definedName>
    <definedName name="rec" localSheetId="4">#REF!,#REF!</definedName>
    <definedName name="rec" localSheetId="11">#REF!</definedName>
    <definedName name="rec" localSheetId="1">#REF!</definedName>
    <definedName name="rec" localSheetId="7">#REF!</definedName>
    <definedName name="rec" localSheetId="9">#REF!</definedName>
    <definedName name="rec" localSheetId="0">#REF!</definedName>
    <definedName name="rec" localSheetId="10">#REF!</definedName>
    <definedName name="rec">#REF!</definedName>
    <definedName name="recuper" localSheetId="5">#REF!</definedName>
    <definedName name="recuper" localSheetId="20">#REF!</definedName>
    <definedName name="recuper" localSheetId="6">#REF!</definedName>
    <definedName name="recuper" localSheetId="19">#REF!,#REF!</definedName>
    <definedName name="recuper" localSheetId="3">#REF!,#REF!</definedName>
    <definedName name="recuper" localSheetId="4">#REF!,#REF!</definedName>
    <definedName name="recuper" localSheetId="11">#REF!</definedName>
    <definedName name="recuper" localSheetId="1">#REF!</definedName>
    <definedName name="recuper" localSheetId="7">#REF!</definedName>
    <definedName name="recuper" localSheetId="9">#REF!</definedName>
    <definedName name="recuper" localSheetId="0">#REF!</definedName>
    <definedName name="recuper" localSheetId="10">#REF!</definedName>
    <definedName name="recuper">#REF!</definedName>
    <definedName name="REDE_COLETORA">#REF!</definedName>
    <definedName name="REF.Descricao" localSheetId="13" hidden="1">IF(ISNUMBER(#REF!),OFFSET(INDIRECT(Cronograma!ORÇAMENTO.BancoRef),#REF!-1,3,1),#REF!)</definedName>
    <definedName name="REF.Descricao" hidden="1">IF(ISNUMBER(#REF!),OFFSET(INDIRECT(ORÇAMENTO.BancoRef),#REF!-1,3,1),#REF!)</definedName>
    <definedName name="REF_SERVICOS" localSheetId="13">#REF!</definedName>
    <definedName name="REF_SERVICOS">#REF!</definedName>
    <definedName name="REFERENCIA.Descricao" localSheetId="13" hidden="1">IF(ISNUMBER(#REF!),OFFSET(INDIRECT(Cronograma!ORÇAMENTO.BancoRef),#REF!-1,3,1),#REF!)</definedName>
    <definedName name="REFERENCIA.Descricao" hidden="1">IF(ISNUMBER(#REF!),OFFSET(INDIRECT(ORÇAMENTO.BancoRef),#REF!-1,3,1),#REF!)</definedName>
    <definedName name="REFERENCIA.Desonerado" localSheetId="13" hidden="1">IF(ISNUMBER(#REF!),VALUE(OFFSET(INDIRECT(Cronograma!ORÇAMENTO.BancoRef),#REF!-1,5,1)),0)</definedName>
    <definedName name="REFERENCIA.Desonerado" hidden="1">IF(ISNUMBER(#REF!),VALUE(OFFSET(INDIRECT(ORÇAMENTO.BancoRef),#REF!-1,5,1)),0)</definedName>
    <definedName name="REFERENCIA.NaoDesonerado" localSheetId="13" hidden="1">IF(ISNUMBER(#REF!),VALUE(OFFSET(INDIRECT(Cronograma!ORÇAMENTO.BancoRef),#REF!-1,6,1)),0)</definedName>
    <definedName name="REFERENCIA.NaoDesonerado" hidden="1">IF(ISNUMBER(#REF!),VALUE(OFFSET(INDIRECT(ORÇAMENTO.BancoRef),#REF!-1,6,1)),0)</definedName>
    <definedName name="REFERENCIA.Unidade" localSheetId="13" hidden="1">IF(ISNUMBER(#REF!),OFFSET(INDIRECT(Cronograma!ORÇAMENTO.BancoRef),#REF!-1,4,1),"-")</definedName>
    <definedName name="REFERENCIA.Unidade" hidden="1">IF(ISNUMBER(#REF!),OFFSET(INDIRECT(ORÇAMENTO.BancoRef),#REF!-1,4,1),"-")</definedName>
    <definedName name="REGISTRO">#REF!</definedName>
    <definedName name="REL" localSheetId="5" hidden="1">{#N/A,#N/A,TRUE,"Serviços"}</definedName>
    <definedName name="REL" localSheetId="20" hidden="1">{#N/A,#N/A,TRUE,"Serviços"}</definedName>
    <definedName name="REL" localSheetId="6" hidden="1">{#N/A,#N/A,TRUE,"Serviços"}</definedName>
    <definedName name="REL" localSheetId="19" hidden="1">{#N/A,#N/A,TRUE,"Serviços"}</definedName>
    <definedName name="REL" localSheetId="3" hidden="1">{#N/A,#N/A,TRUE,"Serviços"}</definedName>
    <definedName name="REL" localSheetId="4" hidden="1">{#N/A,#N/A,TRUE,"Serviços"}</definedName>
    <definedName name="REL" localSheetId="13" hidden="1">{#N/A,#N/A,TRUE,"Serviços"}</definedName>
    <definedName name="REL" localSheetId="11" hidden="1">{#N/A,#N/A,TRUE,"Serviços"}</definedName>
    <definedName name="REL" localSheetId="12" hidden="1">{#N/A,#N/A,TRUE,"Serviços"}</definedName>
    <definedName name="REL" localSheetId="1" hidden="1">{#N/A,#N/A,TRUE,"Serviços"}</definedName>
    <definedName name="REL" localSheetId="7" hidden="1">{#N/A,#N/A,TRUE,"Serviços"}</definedName>
    <definedName name="REL" localSheetId="9" hidden="1">{#N/A,#N/A,TRUE,"Serviços"}</definedName>
    <definedName name="REL" localSheetId="0" hidden="1">{#N/A,#N/A,TRUE,"Serviços"}</definedName>
    <definedName name="REL" localSheetId="18" hidden="1">{#N/A,#N/A,TRUE,"Serviços"}</definedName>
    <definedName name="REL" localSheetId="10" hidden="1">{#N/A,#N/A,TRUE,"Serviços"}</definedName>
    <definedName name="REL" hidden="1">{#N/A,#N/A,TRUE,"Serviços"}</definedName>
    <definedName name="REPRESENTANTE" localSheetId="13">#REF!</definedName>
    <definedName name="REPRESENTANTE">#REF!</definedName>
    <definedName name="rere" localSheetId="5">#REF!</definedName>
    <definedName name="rere" localSheetId="20">#REF!</definedName>
    <definedName name="rere" localSheetId="6">#REF!</definedName>
    <definedName name="rere" localSheetId="11">#REF!</definedName>
    <definedName name="rere" localSheetId="1">#REF!</definedName>
    <definedName name="rere" localSheetId="7">#REF!</definedName>
    <definedName name="rere" localSheetId="9">#REF!</definedName>
    <definedName name="rere" localSheetId="0">#REF!</definedName>
    <definedName name="rere" localSheetId="10">#REF!</definedName>
    <definedName name="rere">#REF!</definedName>
    <definedName name="RES">#REF!</definedName>
    <definedName name="RESP.">#REF!</definedName>
    <definedName name="resumo" localSheetId="5">#REF!</definedName>
    <definedName name="resumo" localSheetId="20">#REF!</definedName>
    <definedName name="resumo" localSheetId="6">#REF!</definedName>
    <definedName name="resumo" localSheetId="3">#REF!</definedName>
    <definedName name="resumo" localSheetId="4">#REF!</definedName>
    <definedName name="resumo" localSheetId="11">#REF!</definedName>
    <definedName name="resumo" localSheetId="1">#REF!</definedName>
    <definedName name="resumo" localSheetId="7">#REF!</definedName>
    <definedName name="resumo" localSheetId="9">#REF!</definedName>
    <definedName name="resumo" localSheetId="0">#REF!</definedName>
    <definedName name="resumo" localSheetId="10">#REF!</definedName>
    <definedName name="resumo">#REF!</definedName>
    <definedName name="resumo2" localSheetId="5">#REF!</definedName>
    <definedName name="resumo2" localSheetId="20">#REF!</definedName>
    <definedName name="resumo2" localSheetId="6">#REF!</definedName>
    <definedName name="resumo2" localSheetId="3">#REF!</definedName>
    <definedName name="resumo2" localSheetId="4">#REF!</definedName>
    <definedName name="resumo2" localSheetId="11">#REF!</definedName>
    <definedName name="resumo2" localSheetId="1">#REF!</definedName>
    <definedName name="resumo2" localSheetId="7">#REF!</definedName>
    <definedName name="resumo2" localSheetId="9">#REF!</definedName>
    <definedName name="resumo2" localSheetId="0">#REF!</definedName>
    <definedName name="resumo2" localSheetId="10">#REF!</definedName>
    <definedName name="resumo2">#REF!</definedName>
    <definedName name="rfv" localSheetId="5">#REF!</definedName>
    <definedName name="rfv" localSheetId="6">#REF!</definedName>
    <definedName name="rfv" localSheetId="1">#REF!</definedName>
    <definedName name="rfv" localSheetId="10">#REF!</definedName>
    <definedName name="rfv">#REF!</definedName>
    <definedName name="rfv_1" localSheetId="5">#REF!</definedName>
    <definedName name="rfv_1" localSheetId="6">#REF!</definedName>
    <definedName name="rfv_1" localSheetId="1">#REF!</definedName>
    <definedName name="rfv_1" localSheetId="10">#REF!</definedName>
    <definedName name="rfv_1">#REF!</definedName>
    <definedName name="rio" localSheetId="5" hidden="1">{#N/A,#N/A,FALSE,"Cronograma";#N/A,#N/A,FALSE,"Cronogr. 2"}</definedName>
    <definedName name="rio" localSheetId="20" hidden="1">{#N/A,#N/A,FALSE,"Cronograma";#N/A,#N/A,FALSE,"Cronogr. 2"}</definedName>
    <definedName name="rio" localSheetId="6" hidden="1">{#N/A,#N/A,FALSE,"Cronograma";#N/A,#N/A,FALSE,"Cronogr. 2"}</definedName>
    <definedName name="rio" localSheetId="13">#REF!</definedName>
    <definedName name="rio" localSheetId="11" hidden="1">{#N/A,#N/A,FALSE,"Cronograma";#N/A,#N/A,FALSE,"Cronogr. 2"}</definedName>
    <definedName name="rio" localSheetId="12" hidden="1">{#N/A,#N/A,FALSE,"Cronograma";#N/A,#N/A,FALSE,"Cronogr. 2"}</definedName>
    <definedName name="rio" localSheetId="1" hidden="1">{#N/A,#N/A,FALSE,"Cronograma";#N/A,#N/A,FALSE,"Cronogr. 2"}</definedName>
    <definedName name="rio" localSheetId="7" hidden="1">{#N/A,#N/A,FALSE,"Cronograma";#N/A,#N/A,FALSE,"Cronogr. 2"}</definedName>
    <definedName name="rio" localSheetId="9" hidden="1">{#N/A,#N/A,FALSE,"Cronograma";#N/A,#N/A,FALSE,"Cronogr. 2"}</definedName>
    <definedName name="rio" localSheetId="0" hidden="1">{#N/A,#N/A,FALSE,"Cronograma";#N/A,#N/A,FALSE,"Cronogr. 2"}</definedName>
    <definedName name="rio" localSheetId="18" hidden="1">{#N/A,#N/A,FALSE,"Cronograma";#N/A,#N/A,FALSE,"Cronogr. 2"}</definedName>
    <definedName name="rio" localSheetId="10" hidden="1">{#N/A,#N/A,FALSE,"Cronograma";#N/A,#N/A,FALSE,"Cronogr. 2"}</definedName>
    <definedName name="rio" hidden="1">{#N/A,#N/A,FALSE,"Cronograma";#N/A,#N/A,FALSE,"Cronogr. 2"}</definedName>
    <definedName name="riok" localSheetId="13">#REF!</definedName>
    <definedName name="riok">#REF!</definedName>
    <definedName name="rocha">#REF!</definedName>
    <definedName name="Rodapé">#REF!</definedName>
    <definedName name="rodovia">#REF!</definedName>
    <definedName name="rpa" localSheetId="5">#REF!</definedName>
    <definedName name="rpa" localSheetId="6">#REF!</definedName>
    <definedName name="rpa" localSheetId="1">#REF!</definedName>
    <definedName name="rpa" localSheetId="10">#REF!</definedName>
    <definedName name="rpa">#REF!</definedName>
    <definedName name="rpa_1" localSheetId="5">#REF!</definedName>
    <definedName name="rpa_1" localSheetId="6">#REF!</definedName>
    <definedName name="rpa_1" localSheetId="1">#REF!</definedName>
    <definedName name="rpa_1" localSheetId="10">#REF!</definedName>
    <definedName name="rpa_1">#REF!</definedName>
    <definedName name="rpb" localSheetId="5">#REF!</definedName>
    <definedName name="rpb" localSheetId="6">#REF!</definedName>
    <definedName name="rpb" localSheetId="1">#REF!</definedName>
    <definedName name="rpb" localSheetId="10">#REF!</definedName>
    <definedName name="rpb">#REF!</definedName>
    <definedName name="rpb_1" localSheetId="5">#REF!</definedName>
    <definedName name="rpb_1" localSheetId="6">#REF!</definedName>
    <definedName name="rpb_1" localSheetId="1">#REF!</definedName>
    <definedName name="rpb_1" localSheetId="10">#REF!</definedName>
    <definedName name="rpb_1">#REF!</definedName>
    <definedName name="rpp" localSheetId="5">#REF!</definedName>
    <definedName name="rpp" localSheetId="6">#REF!</definedName>
    <definedName name="rpp" localSheetId="1">#REF!</definedName>
    <definedName name="rpp" localSheetId="10">#REF!</definedName>
    <definedName name="rpp">#REF!</definedName>
    <definedName name="rpp_1" localSheetId="5">#REF!</definedName>
    <definedName name="rpp_1" localSheetId="6">#REF!</definedName>
    <definedName name="rpp_1" localSheetId="1">#REF!</definedName>
    <definedName name="rpp_1" localSheetId="10">#REF!</definedName>
    <definedName name="rpp_1">#REF!</definedName>
    <definedName name="rr" localSheetId="5" hidden="1">{#N/A,#N/A,TRUE,"Serviços"}</definedName>
    <definedName name="rr" localSheetId="20" hidden="1">{#N/A,#N/A,TRUE,"Serviços"}</definedName>
    <definedName name="rr" localSheetId="6" hidden="1">{#N/A,#N/A,TRUE,"Serviços"}</definedName>
    <definedName name="rr" localSheetId="19" hidden="1">{#N/A,#N/A,TRUE,"Serviços"}</definedName>
    <definedName name="rr" localSheetId="3" hidden="1">{#N/A,#N/A,TRUE,"Serviços"}</definedName>
    <definedName name="rr" localSheetId="4" hidden="1">{#N/A,#N/A,TRUE,"Serviços"}</definedName>
    <definedName name="rr" localSheetId="13" hidden="1">{#N/A,#N/A,TRUE,"Serviços"}</definedName>
    <definedName name="rr" localSheetId="11" hidden="1">{#N/A,#N/A,TRUE,"Serviços"}</definedName>
    <definedName name="rr" localSheetId="12" hidden="1">{#N/A,#N/A,TRUE,"Serviços"}</definedName>
    <definedName name="rr" localSheetId="1" hidden="1">{#N/A,#N/A,TRUE,"Serviços"}</definedName>
    <definedName name="rr" localSheetId="7" hidden="1">{#N/A,#N/A,TRUE,"Serviços"}</definedName>
    <definedName name="rr" localSheetId="9" hidden="1">{#N/A,#N/A,TRUE,"Serviços"}</definedName>
    <definedName name="rr" localSheetId="0" hidden="1">{#N/A,#N/A,TRUE,"Serviços"}</definedName>
    <definedName name="rr" localSheetId="18" hidden="1">{#N/A,#N/A,TRUE,"Serviços"}</definedName>
    <definedName name="rr" localSheetId="10" hidden="1">{#N/A,#N/A,TRUE,"Serviços"}</definedName>
    <definedName name="rr" hidden="1">{#N/A,#N/A,TRUE,"Serviços"}</definedName>
    <definedName name="rrff" localSheetId="5" hidden="1">{#N/A,#N/A,TRUE,"Serviços"}</definedName>
    <definedName name="rrff" localSheetId="20" hidden="1">{#N/A,#N/A,TRUE,"Serviços"}</definedName>
    <definedName name="rrff" localSheetId="6" hidden="1">{#N/A,#N/A,TRUE,"Serviços"}</definedName>
    <definedName name="rrff" localSheetId="19" hidden="1">{#N/A,#N/A,TRUE,"Serviços"}</definedName>
    <definedName name="rrff" localSheetId="3" hidden="1">{#N/A,#N/A,TRUE,"Serviços"}</definedName>
    <definedName name="rrff" localSheetId="4" hidden="1">{#N/A,#N/A,TRUE,"Serviços"}</definedName>
    <definedName name="rrff" localSheetId="13" hidden="1">{#N/A,#N/A,TRUE,"Serviços"}</definedName>
    <definedName name="rrff" localSheetId="11" hidden="1">{#N/A,#N/A,TRUE,"Serviços"}</definedName>
    <definedName name="rrff" localSheetId="12" hidden="1">{#N/A,#N/A,TRUE,"Serviços"}</definedName>
    <definedName name="rrff" localSheetId="1" hidden="1">{#N/A,#N/A,TRUE,"Serviços"}</definedName>
    <definedName name="rrff" localSheetId="7" hidden="1">{#N/A,#N/A,TRUE,"Serviços"}</definedName>
    <definedName name="rrff" localSheetId="9" hidden="1">{#N/A,#N/A,TRUE,"Serviços"}</definedName>
    <definedName name="rrff" localSheetId="0" hidden="1">{#N/A,#N/A,TRUE,"Serviços"}</definedName>
    <definedName name="rrff" localSheetId="18" hidden="1">{#N/A,#N/A,TRUE,"Serviços"}</definedName>
    <definedName name="rrff" localSheetId="10" hidden="1">{#N/A,#N/A,TRUE,"Serviços"}</definedName>
    <definedName name="rrff" hidden="1">{#N/A,#N/A,TRUE,"Serviços"}</definedName>
    <definedName name="rrrrrrr">#REF!</definedName>
    <definedName name="RTL" localSheetId="13">#REF!</definedName>
    <definedName name="RTL">#REF!</definedName>
    <definedName name="rwgnkd">#REF!</definedName>
    <definedName name="S" localSheetId="8" hidden="1">'[16]A.2- RESUMO'!#REF!</definedName>
    <definedName name="S" localSheetId="5" hidden="1">#REF!</definedName>
    <definedName name="S" localSheetId="20" hidden="1">#REF!</definedName>
    <definedName name="S" localSheetId="6" hidden="1">#REF!</definedName>
    <definedName name="S" localSheetId="19" hidden="1">'[17]A.2- RESUMO'!#REF!</definedName>
    <definedName name="S" localSheetId="3" hidden="1">'[17]A.2- RESUMO'!#REF!</definedName>
    <definedName name="S" localSheetId="4" hidden="1">'[17]A.2- RESUMO'!#REF!</definedName>
    <definedName name="S" localSheetId="13">OFFSET(#REF!,1,0):OFFSET(#REF!,-1,0)</definedName>
    <definedName name="S" localSheetId="11" hidden="1">#REF!</definedName>
    <definedName name="S" localSheetId="1" hidden="1">#REF!</definedName>
    <definedName name="S" localSheetId="7" hidden="1">#REF!</definedName>
    <definedName name="S" localSheetId="9" hidden="1">#REF!</definedName>
    <definedName name="S" localSheetId="0" hidden="1">#REF!</definedName>
    <definedName name="S" localSheetId="10" hidden="1">#REF!</definedName>
    <definedName name="S" hidden="1">#REF!</definedName>
    <definedName name="S_1">#N/A</definedName>
    <definedName name="S1_">#N/A</definedName>
    <definedName name="S2_">#N/A</definedName>
    <definedName name="S3_">#N/A</definedName>
    <definedName name="saconhyuu5977962">#REF!</definedName>
    <definedName name="SAD">#REF!</definedName>
    <definedName name="SALARIO_MOD">INDIRECT(CONCATENATE("GERAL_TABELAS!DD",(2+MATCH(,[35]GERAL_TABELAS!$CG$3:$CG$56,0))))</definedName>
    <definedName name="sasasa" localSheetId="13">#REF!</definedName>
    <definedName name="sasasa">#REF!</definedName>
    <definedName name="sasasasasasa">#REF!</definedName>
    <definedName name="SCO" localSheetId="8">#REF!</definedName>
    <definedName name="SCO" localSheetId="5">#REF!</definedName>
    <definedName name="SCO" localSheetId="20">#REF!</definedName>
    <definedName name="SCO" localSheetId="6">#REF!</definedName>
    <definedName name="SCO" localSheetId="11">#REF!</definedName>
    <definedName name="SCO" localSheetId="1">#REF!</definedName>
    <definedName name="SCO" localSheetId="7">#REF!</definedName>
    <definedName name="SCO" localSheetId="9">#REF!</definedName>
    <definedName name="SCO" localSheetId="0">#REF!</definedName>
    <definedName name="SCO" localSheetId="18">#REF!</definedName>
    <definedName name="SCO" localSheetId="10">#REF!</definedName>
    <definedName name="SCO">#REF!</definedName>
    <definedName name="SCOD02.010.0020" localSheetId="5">#REF!</definedName>
    <definedName name="SCOD02.010.0020" localSheetId="20">#REF!</definedName>
    <definedName name="SCOD02.010.0020" localSheetId="6">#REF!</definedName>
    <definedName name="SCOD02.010.0020" localSheetId="11">#REF!</definedName>
    <definedName name="SCOD02.010.0020" localSheetId="1">#REF!</definedName>
    <definedName name="SCOD02.010.0020" localSheetId="7">#REF!</definedName>
    <definedName name="SCOD02.010.0020" localSheetId="9">#REF!</definedName>
    <definedName name="SCOD02.010.0020" localSheetId="0">#REF!</definedName>
    <definedName name="SCOD02.010.0020" localSheetId="10">#REF!</definedName>
    <definedName name="SCOD02.010.0020">#REF!</definedName>
    <definedName name="SCOD02.010.0020_1" localSheetId="5">#REF!</definedName>
    <definedName name="SCOD02.010.0020_1" localSheetId="20">#REF!</definedName>
    <definedName name="SCOD02.010.0020_1" localSheetId="6">#REF!</definedName>
    <definedName name="SCOD02.010.0020_1" localSheetId="11">#REF!</definedName>
    <definedName name="SCOD02.010.0020_1" localSheetId="1">#REF!</definedName>
    <definedName name="SCOD02.010.0020_1" localSheetId="7">#REF!</definedName>
    <definedName name="SCOD02.010.0020_1" localSheetId="9">#REF!</definedName>
    <definedName name="SCOD02.010.0020_1" localSheetId="0">#REF!</definedName>
    <definedName name="SCOD02.010.0020_1" localSheetId="10">#REF!</definedName>
    <definedName name="SCOD02.010.0020_1">#REF!</definedName>
    <definedName name="SCOD02.010.0050" localSheetId="5">[58]MEMORIAL!#REF!</definedName>
    <definedName name="SCOD02.010.0050" localSheetId="20">[58]MEMORIAL!#REF!</definedName>
    <definedName name="SCOD02.010.0050" localSheetId="6">[58]MEMORIAL!#REF!</definedName>
    <definedName name="SCOD02.010.0050" localSheetId="13">#REF!</definedName>
    <definedName name="SCOD02.010.0050" localSheetId="11">[58]MEMORIAL!#REF!</definedName>
    <definedName name="SCOD02.010.0050" localSheetId="1">[58]MEMORIAL!#REF!</definedName>
    <definedName name="SCOD02.010.0050" localSheetId="7">[58]MEMORIAL!#REF!</definedName>
    <definedName name="SCOD02.010.0050" localSheetId="9">[58]MEMORIAL!#REF!</definedName>
    <definedName name="SCOD02.010.0050" localSheetId="0">[58]MEMORIAL!#REF!</definedName>
    <definedName name="SCOD02.010.0050" localSheetId="10">[58]MEMORIAL!#REF!</definedName>
    <definedName name="SCOD02.010.0050">[58]MEMORIAL!#REF!</definedName>
    <definedName name="SCOD02.010.0050_1" localSheetId="5">[59]MEMORIAL!#REF!</definedName>
    <definedName name="SCOD02.010.0050_1" localSheetId="20">[59]MEMORIAL!#REF!</definedName>
    <definedName name="SCOD02.010.0050_1" localSheetId="6">[59]MEMORIAL!#REF!</definedName>
    <definedName name="SCOD02.010.0050_1" localSheetId="19">[60]MEMORIAL!#REF!</definedName>
    <definedName name="SCOD02.010.0050_1" localSheetId="3">[60]MEMORIAL!#REF!</definedName>
    <definedName name="SCOD02.010.0050_1" localSheetId="4">[60]MEMORIAL!#REF!</definedName>
    <definedName name="SCOD02.010.0050_1" localSheetId="13">#REF!</definedName>
    <definedName name="SCOD02.010.0050_1" localSheetId="11">[59]MEMORIAL!#REF!</definedName>
    <definedName name="SCOD02.010.0050_1" localSheetId="1">[59]MEMORIAL!#REF!</definedName>
    <definedName name="SCOD02.010.0050_1" localSheetId="7">[59]MEMORIAL!#REF!</definedName>
    <definedName name="SCOD02.010.0050_1" localSheetId="9">[59]MEMORIAL!#REF!</definedName>
    <definedName name="SCOD02.010.0050_1" localSheetId="0">[59]MEMORIAL!#REF!</definedName>
    <definedName name="SCOD02.010.0050_1" localSheetId="10">[59]MEMORIAL!#REF!</definedName>
    <definedName name="SCOD02.010.0050_1">[59]MEMORIAL!#REF!</definedName>
    <definedName name="SCOD02.010.0065" localSheetId="5">[58]MEMORIAL!#REF!</definedName>
    <definedName name="SCOD02.010.0065" localSheetId="20">[58]MEMORIAL!#REF!</definedName>
    <definedName name="SCOD02.010.0065" localSheetId="6">[58]MEMORIAL!#REF!</definedName>
    <definedName name="SCOD02.010.0065" localSheetId="13">#REF!</definedName>
    <definedName name="SCOD02.010.0065" localSheetId="11">[58]MEMORIAL!#REF!</definedName>
    <definedName name="SCOD02.010.0065" localSheetId="1">[58]MEMORIAL!#REF!</definedName>
    <definedName name="SCOD02.010.0065" localSheetId="7">[58]MEMORIAL!#REF!</definedName>
    <definedName name="SCOD02.010.0065" localSheetId="9">[58]MEMORIAL!#REF!</definedName>
    <definedName name="SCOD02.010.0065" localSheetId="0">[58]MEMORIAL!#REF!</definedName>
    <definedName name="SCOD02.010.0065" localSheetId="10">[58]MEMORIAL!#REF!</definedName>
    <definedName name="SCOD02.010.0065">[58]MEMORIAL!#REF!</definedName>
    <definedName name="SCOD02.010.0065_1" localSheetId="5">[59]MEMORIAL!#REF!</definedName>
    <definedName name="SCOD02.010.0065_1" localSheetId="20">[59]MEMORIAL!#REF!</definedName>
    <definedName name="SCOD02.010.0065_1" localSheetId="6">[59]MEMORIAL!#REF!</definedName>
    <definedName name="SCOD02.010.0065_1" localSheetId="19">[60]MEMORIAL!#REF!</definedName>
    <definedName name="SCOD02.010.0065_1" localSheetId="3">[60]MEMORIAL!#REF!</definedName>
    <definedName name="SCOD02.010.0065_1" localSheetId="4">[60]MEMORIAL!#REF!</definedName>
    <definedName name="SCOD02.010.0065_1" localSheetId="13">#REF!</definedName>
    <definedName name="SCOD02.010.0065_1" localSheetId="11">[59]MEMORIAL!#REF!</definedName>
    <definedName name="SCOD02.010.0065_1" localSheetId="1">[59]MEMORIAL!#REF!</definedName>
    <definedName name="SCOD02.010.0065_1" localSheetId="7">[59]MEMORIAL!#REF!</definedName>
    <definedName name="SCOD02.010.0065_1" localSheetId="9">[59]MEMORIAL!#REF!</definedName>
    <definedName name="SCOD02.010.0065_1" localSheetId="0">[59]MEMORIAL!#REF!</definedName>
    <definedName name="SCOD02.010.0065_1" localSheetId="10">[59]MEMORIAL!#REF!</definedName>
    <definedName name="SCOD02.010.0065_1">[59]MEMORIAL!#REF!</definedName>
    <definedName name="SCOD02.010.0130" localSheetId="5">[58]MEMORIAL!#REF!</definedName>
    <definedName name="SCOD02.010.0130" localSheetId="20">[58]MEMORIAL!#REF!</definedName>
    <definedName name="SCOD02.010.0130" localSheetId="6">[58]MEMORIAL!#REF!</definedName>
    <definedName name="SCOD02.010.0130" localSheetId="13">#REF!</definedName>
    <definedName name="SCOD02.010.0130" localSheetId="1">[58]MEMORIAL!#REF!</definedName>
    <definedName name="SCOD02.010.0130" localSheetId="9">[58]MEMORIAL!#REF!</definedName>
    <definedName name="SCOD02.010.0130" localSheetId="10">[58]MEMORIAL!#REF!</definedName>
    <definedName name="SCOD02.010.0130">[58]MEMORIAL!#REF!</definedName>
    <definedName name="SCOD02.010.0130_1" localSheetId="5">[59]MEMORIAL!#REF!</definedName>
    <definedName name="SCOD02.010.0130_1" localSheetId="6">[59]MEMORIAL!#REF!</definedName>
    <definedName name="SCOD02.010.0130_1" localSheetId="19">[60]MEMORIAL!#REF!</definedName>
    <definedName name="SCOD02.010.0130_1" localSheetId="3">[60]MEMORIAL!#REF!</definedName>
    <definedName name="SCOD02.010.0130_1" localSheetId="4">[60]MEMORIAL!#REF!</definedName>
    <definedName name="SCOD02.010.0130_1" localSheetId="13">#REF!</definedName>
    <definedName name="SCOD02.010.0130_1" localSheetId="1">[59]MEMORIAL!#REF!</definedName>
    <definedName name="SCOD02.010.0130_1" localSheetId="10">[59]MEMORIAL!#REF!</definedName>
    <definedName name="SCOD02.010.0130_1">[59]MEMORIAL!#REF!</definedName>
    <definedName name="SCOD03.010.0020" localSheetId="5">[58]MEMORIAL!#REF!</definedName>
    <definedName name="SCOD03.010.0020" localSheetId="6">[58]MEMORIAL!#REF!</definedName>
    <definedName name="SCOD03.010.0020" localSheetId="13">#REF!</definedName>
    <definedName name="SCOD03.010.0020" localSheetId="1">[58]MEMORIAL!#REF!</definedName>
    <definedName name="SCOD03.010.0020" localSheetId="10">[58]MEMORIAL!#REF!</definedName>
    <definedName name="SCOD03.010.0020">[58]MEMORIAL!#REF!</definedName>
    <definedName name="SCOD03.010.0020_1" localSheetId="5">[59]MEMORIAL!#REF!</definedName>
    <definedName name="SCOD03.010.0020_1" localSheetId="6">[59]MEMORIAL!#REF!</definedName>
    <definedName name="SCOD03.010.0020_1" localSheetId="19">[60]MEMORIAL!#REF!</definedName>
    <definedName name="SCOD03.010.0020_1" localSheetId="3">[60]MEMORIAL!#REF!</definedName>
    <definedName name="SCOD03.010.0020_1" localSheetId="4">[60]MEMORIAL!#REF!</definedName>
    <definedName name="SCOD03.010.0020_1" localSheetId="13">#REF!</definedName>
    <definedName name="SCOD03.010.0020_1" localSheetId="1">[59]MEMORIAL!#REF!</definedName>
    <definedName name="SCOD03.010.0020_1" localSheetId="10">[59]MEMORIAL!#REF!</definedName>
    <definedName name="SCOD03.010.0020_1">[59]MEMORIAL!#REF!</definedName>
    <definedName name="SCOD03.010.0025" localSheetId="5">[58]MEMORIAL!#REF!</definedName>
    <definedName name="SCOD03.010.0025" localSheetId="6">[58]MEMORIAL!#REF!</definedName>
    <definedName name="SCOD03.010.0025" localSheetId="13">#REF!</definedName>
    <definedName name="SCOD03.010.0025" localSheetId="1">[58]MEMORIAL!#REF!</definedName>
    <definedName name="SCOD03.010.0025" localSheetId="10">[58]MEMORIAL!#REF!</definedName>
    <definedName name="SCOD03.010.0025">[58]MEMORIAL!#REF!</definedName>
    <definedName name="SCOD03.010.0025_1" localSheetId="5">[59]MEMORIAL!#REF!</definedName>
    <definedName name="SCOD03.010.0025_1" localSheetId="6">[59]MEMORIAL!#REF!</definedName>
    <definedName name="SCOD03.010.0025_1" localSheetId="19">[60]MEMORIAL!#REF!</definedName>
    <definedName name="SCOD03.010.0025_1" localSheetId="3">[60]MEMORIAL!#REF!</definedName>
    <definedName name="SCOD03.010.0025_1" localSheetId="4">[60]MEMORIAL!#REF!</definedName>
    <definedName name="SCOD03.010.0025_1" localSheetId="13">#REF!</definedName>
    <definedName name="SCOD03.010.0025_1" localSheetId="1">[59]MEMORIAL!#REF!</definedName>
    <definedName name="SCOD03.010.0025_1" localSheetId="10">[59]MEMORIAL!#REF!</definedName>
    <definedName name="SCOD03.010.0025_1">[59]MEMORIAL!#REF!</definedName>
    <definedName name="SCOD03.010.0040" localSheetId="5">[58]MEMORIAL!#REF!</definedName>
    <definedName name="SCOD03.010.0040" localSheetId="6">[58]MEMORIAL!#REF!</definedName>
    <definedName name="SCOD03.010.0040" localSheetId="13">#REF!</definedName>
    <definedName name="SCOD03.010.0040" localSheetId="1">[58]MEMORIAL!#REF!</definedName>
    <definedName name="SCOD03.010.0040" localSheetId="10">[58]MEMORIAL!#REF!</definedName>
    <definedName name="SCOD03.010.0040">[58]MEMORIAL!#REF!</definedName>
    <definedName name="SCOD03.010.0040_1" localSheetId="5">[59]MEMORIAL!#REF!</definedName>
    <definedName name="SCOD03.010.0040_1" localSheetId="6">[59]MEMORIAL!#REF!</definedName>
    <definedName name="SCOD03.010.0040_1" localSheetId="19">[60]MEMORIAL!#REF!</definedName>
    <definedName name="SCOD03.010.0040_1" localSheetId="3">[60]MEMORIAL!#REF!</definedName>
    <definedName name="SCOD03.010.0040_1" localSheetId="4">[60]MEMORIAL!#REF!</definedName>
    <definedName name="SCOD03.010.0040_1" localSheetId="13">#REF!</definedName>
    <definedName name="SCOD03.010.0040_1" localSheetId="1">[59]MEMORIAL!#REF!</definedName>
    <definedName name="SCOD03.010.0040_1" localSheetId="10">[59]MEMORIAL!#REF!</definedName>
    <definedName name="SCOD03.010.0040_1">[59]MEMORIAL!#REF!</definedName>
    <definedName name="SCOD03.010.0050" localSheetId="5">[58]MEMORIAL!#REF!</definedName>
    <definedName name="SCOD03.010.0050" localSheetId="6">[58]MEMORIAL!#REF!</definedName>
    <definedName name="SCOD03.010.0050" localSheetId="13">#REF!</definedName>
    <definedName name="SCOD03.010.0050" localSheetId="1">[58]MEMORIAL!#REF!</definedName>
    <definedName name="SCOD03.010.0050" localSheetId="10">[58]MEMORIAL!#REF!</definedName>
    <definedName name="SCOD03.010.0050">[58]MEMORIAL!#REF!</definedName>
    <definedName name="SCOD03.010.0050_1" localSheetId="5">[59]MEMORIAL!#REF!</definedName>
    <definedName name="SCOD03.010.0050_1" localSheetId="6">[59]MEMORIAL!#REF!</definedName>
    <definedName name="SCOD03.010.0050_1" localSheetId="19">[60]MEMORIAL!#REF!</definedName>
    <definedName name="SCOD03.010.0050_1" localSheetId="3">[60]MEMORIAL!#REF!</definedName>
    <definedName name="SCOD03.010.0050_1" localSheetId="4">[60]MEMORIAL!#REF!</definedName>
    <definedName name="SCOD03.010.0050_1" localSheetId="13">#REF!</definedName>
    <definedName name="SCOD03.010.0050_1" localSheetId="1">[59]MEMORIAL!#REF!</definedName>
    <definedName name="SCOD03.010.0050_1" localSheetId="10">[59]MEMORIAL!#REF!</definedName>
    <definedName name="SCOD03.010.0050_1">[59]MEMORIAL!#REF!</definedName>
    <definedName name="SCOD03.010.0100" localSheetId="5">[58]MEMORIAL!#REF!</definedName>
    <definedName name="SCOD03.010.0100" localSheetId="6">[58]MEMORIAL!#REF!</definedName>
    <definedName name="SCOD03.010.0100" localSheetId="13">#REF!</definedName>
    <definedName name="SCOD03.010.0100" localSheetId="1">[58]MEMORIAL!#REF!</definedName>
    <definedName name="SCOD03.010.0100" localSheetId="10">[58]MEMORIAL!#REF!</definedName>
    <definedName name="SCOD03.010.0100">[58]MEMORIAL!#REF!</definedName>
    <definedName name="SCOD03.010.0100_1" localSheetId="5">[59]MEMORIAL!#REF!</definedName>
    <definedName name="SCOD03.010.0100_1" localSheetId="6">[59]MEMORIAL!#REF!</definedName>
    <definedName name="SCOD03.010.0100_1" localSheetId="19">[60]MEMORIAL!#REF!</definedName>
    <definedName name="SCOD03.010.0100_1" localSheetId="3">[60]MEMORIAL!#REF!</definedName>
    <definedName name="SCOD03.010.0100_1" localSheetId="4">[60]MEMORIAL!#REF!</definedName>
    <definedName name="SCOD03.010.0100_1" localSheetId="13">#REF!</definedName>
    <definedName name="SCOD03.010.0100_1" localSheetId="1">[59]MEMORIAL!#REF!</definedName>
    <definedName name="SCOD03.010.0100_1" localSheetId="10">[59]MEMORIAL!#REF!</definedName>
    <definedName name="SCOD03.010.0100_1">[59]MEMORIAL!#REF!</definedName>
    <definedName name="SCOD03.010.0180" localSheetId="5">[58]MEMORIAL!#REF!</definedName>
    <definedName name="SCOD03.010.0180" localSheetId="6">[58]MEMORIAL!#REF!</definedName>
    <definedName name="SCOD03.010.0180" localSheetId="13">#REF!</definedName>
    <definedName name="SCOD03.010.0180" localSheetId="1">[58]MEMORIAL!#REF!</definedName>
    <definedName name="SCOD03.010.0180" localSheetId="10">[58]MEMORIAL!#REF!</definedName>
    <definedName name="SCOD03.010.0180">[58]MEMORIAL!#REF!</definedName>
    <definedName name="SCOD03.010.0180_1" localSheetId="5">[59]MEMORIAL!#REF!</definedName>
    <definedName name="SCOD03.010.0180_1" localSheetId="6">[59]MEMORIAL!#REF!</definedName>
    <definedName name="SCOD03.010.0180_1" localSheetId="19">[60]MEMORIAL!#REF!</definedName>
    <definedName name="SCOD03.010.0180_1" localSheetId="3">[60]MEMORIAL!#REF!</definedName>
    <definedName name="SCOD03.010.0180_1" localSheetId="4">[60]MEMORIAL!#REF!</definedName>
    <definedName name="SCOD03.010.0180_1" localSheetId="13">#REF!</definedName>
    <definedName name="SCOD03.010.0180_1" localSheetId="1">[59]MEMORIAL!#REF!</definedName>
    <definedName name="SCOD03.010.0180_1" localSheetId="10">[59]MEMORIAL!#REF!</definedName>
    <definedName name="SCOD03.010.0180_1">[59]MEMORIAL!#REF!</definedName>
    <definedName name="SCOD03.010.0200" localSheetId="5">[58]MEMORIAL!#REF!</definedName>
    <definedName name="SCOD03.010.0200" localSheetId="6">[58]MEMORIAL!#REF!</definedName>
    <definedName name="SCOD03.010.0200" localSheetId="13">#REF!</definedName>
    <definedName name="SCOD03.010.0200" localSheetId="1">[58]MEMORIAL!#REF!</definedName>
    <definedName name="SCOD03.010.0200" localSheetId="10">[58]MEMORIAL!#REF!</definedName>
    <definedName name="SCOD03.010.0200">[58]MEMORIAL!#REF!</definedName>
    <definedName name="SCOD03.010.0200_1" localSheetId="5">[59]MEMORIAL!#REF!</definedName>
    <definedName name="SCOD03.010.0200_1" localSheetId="6">[59]MEMORIAL!#REF!</definedName>
    <definedName name="SCOD03.010.0200_1" localSheetId="19">[60]MEMORIAL!#REF!</definedName>
    <definedName name="SCOD03.010.0200_1" localSheetId="3">[60]MEMORIAL!#REF!</definedName>
    <definedName name="SCOD03.010.0200_1" localSheetId="4">[60]MEMORIAL!#REF!</definedName>
    <definedName name="SCOD03.010.0200_1" localSheetId="13">#REF!</definedName>
    <definedName name="SCOD03.010.0200_1" localSheetId="1">[59]MEMORIAL!#REF!</definedName>
    <definedName name="SCOD03.010.0200_1" localSheetId="10">[59]MEMORIAL!#REF!</definedName>
    <definedName name="SCOD03.010.0200_1">[59]MEMORIAL!#REF!</definedName>
    <definedName name="SCOD04.010.0010" localSheetId="5">[28]MEMORIAL!#REF!</definedName>
    <definedName name="SCOD04.010.0010" localSheetId="6">[28]MEMORIAL!#REF!</definedName>
    <definedName name="SCOD04.010.0010" localSheetId="19">[29]MEMORIAL!#REF!</definedName>
    <definedName name="SCOD04.010.0010" localSheetId="3">[29]MEMORIAL!#REF!</definedName>
    <definedName name="SCOD04.010.0010" localSheetId="4">[29]MEMORIAL!#REF!</definedName>
    <definedName name="SCOD04.010.0010" localSheetId="13">#REF!</definedName>
    <definedName name="SCOD04.010.0010" localSheetId="1">[28]MEMORIAL!#REF!</definedName>
    <definedName name="SCOD04.010.0010" localSheetId="10">[28]MEMORIAL!#REF!</definedName>
    <definedName name="SCOD04.010.0010">[28]MEMORIAL!#REF!</definedName>
    <definedName name="SCOD04.010.0010_1" localSheetId="5">[28]MEMORIAL!#REF!</definedName>
    <definedName name="SCOD04.010.0010_1" localSheetId="6">[28]MEMORIAL!#REF!</definedName>
    <definedName name="SCOD04.010.0010_1" localSheetId="19">[29]MEMORIAL!#REF!</definedName>
    <definedName name="SCOD04.010.0010_1" localSheetId="3">[29]MEMORIAL!#REF!</definedName>
    <definedName name="SCOD04.010.0010_1" localSheetId="4">[29]MEMORIAL!#REF!</definedName>
    <definedName name="SCOD04.010.0010_1" localSheetId="13">#REF!</definedName>
    <definedName name="SCOD04.010.0010_1" localSheetId="1">[28]MEMORIAL!#REF!</definedName>
    <definedName name="SCOD04.010.0010_1" localSheetId="10">[28]MEMORIAL!#REF!</definedName>
    <definedName name="SCOD04.010.0010_1">[28]MEMORIAL!#REF!</definedName>
    <definedName name="SCOD04.010.0040" localSheetId="5">[28]MEMORIAL!#REF!</definedName>
    <definedName name="SCOD04.010.0040" localSheetId="6">[28]MEMORIAL!#REF!</definedName>
    <definedName name="SCOD04.010.0040" localSheetId="19">[29]MEMORIAL!#REF!</definedName>
    <definedName name="SCOD04.010.0040" localSheetId="3">[29]MEMORIAL!#REF!</definedName>
    <definedName name="SCOD04.010.0040" localSheetId="4">[29]MEMORIAL!#REF!</definedName>
    <definedName name="SCOD04.010.0040" localSheetId="13">#REF!</definedName>
    <definedName name="SCOD04.010.0040" localSheetId="1">[28]MEMORIAL!#REF!</definedName>
    <definedName name="SCOD04.010.0040" localSheetId="10">[28]MEMORIAL!#REF!</definedName>
    <definedName name="SCOD04.010.0040">[28]MEMORIAL!#REF!</definedName>
    <definedName name="SCOD04.010.0040_1" localSheetId="5">[28]MEMORIAL!#REF!</definedName>
    <definedName name="SCOD04.010.0040_1" localSheetId="6">[28]MEMORIAL!#REF!</definedName>
    <definedName name="SCOD04.010.0040_1" localSheetId="19">[29]MEMORIAL!#REF!</definedName>
    <definedName name="SCOD04.010.0040_1" localSheetId="3">[29]MEMORIAL!#REF!</definedName>
    <definedName name="SCOD04.010.0040_1" localSheetId="4">[29]MEMORIAL!#REF!</definedName>
    <definedName name="SCOD04.010.0040_1" localSheetId="13">#REF!</definedName>
    <definedName name="SCOD04.010.0040_1" localSheetId="1">[28]MEMORIAL!#REF!</definedName>
    <definedName name="SCOD04.010.0040_1" localSheetId="10">[28]MEMORIAL!#REF!</definedName>
    <definedName name="SCOD04.010.0040_1">[28]MEMORIAL!#REF!</definedName>
    <definedName name="SCOD04.010.0070" localSheetId="5">[28]MEMORIAL!#REF!</definedName>
    <definedName name="SCOD04.010.0070" localSheetId="6">[28]MEMORIAL!#REF!</definedName>
    <definedName name="SCOD04.010.0070" localSheetId="19">[29]MEMORIAL!#REF!</definedName>
    <definedName name="SCOD04.010.0070" localSheetId="3">[29]MEMORIAL!#REF!</definedName>
    <definedName name="SCOD04.010.0070" localSheetId="4">[29]MEMORIAL!#REF!</definedName>
    <definedName name="SCOD04.010.0070" localSheetId="13">#REF!</definedName>
    <definedName name="SCOD04.010.0070" localSheetId="1">[28]MEMORIAL!#REF!</definedName>
    <definedName name="SCOD04.010.0070" localSheetId="10">[28]MEMORIAL!#REF!</definedName>
    <definedName name="SCOD04.010.0070">[28]MEMORIAL!#REF!</definedName>
    <definedName name="SCOD04.010.0070_1" localSheetId="5">[28]MEMORIAL!#REF!</definedName>
    <definedName name="SCOD04.010.0070_1" localSheetId="6">[28]MEMORIAL!#REF!</definedName>
    <definedName name="SCOD04.010.0070_1" localSheetId="19">[29]MEMORIAL!#REF!</definedName>
    <definedName name="SCOD04.010.0070_1" localSheetId="3">[29]MEMORIAL!#REF!</definedName>
    <definedName name="SCOD04.010.0070_1" localSheetId="4">[29]MEMORIAL!#REF!</definedName>
    <definedName name="SCOD04.010.0070_1" localSheetId="13">#REF!</definedName>
    <definedName name="SCOD04.010.0070_1" localSheetId="1">[28]MEMORIAL!#REF!</definedName>
    <definedName name="SCOD04.010.0070_1" localSheetId="10">[28]MEMORIAL!#REF!</definedName>
    <definedName name="SCOD04.010.0070_1">[28]MEMORIAL!#REF!</definedName>
    <definedName name="SCOD04.010.0150" localSheetId="5">[28]MEMORIAL!#REF!</definedName>
    <definedName name="SCOD04.010.0150" localSheetId="6">[28]MEMORIAL!#REF!</definedName>
    <definedName name="SCOD04.010.0150" localSheetId="19">[29]MEMORIAL!#REF!</definedName>
    <definedName name="SCOD04.010.0150" localSheetId="3">[29]MEMORIAL!#REF!</definedName>
    <definedName name="SCOD04.010.0150" localSheetId="4">[29]MEMORIAL!#REF!</definedName>
    <definedName name="SCOD04.010.0150" localSheetId="13">#REF!</definedName>
    <definedName name="SCOD04.010.0150" localSheetId="1">[28]MEMORIAL!#REF!</definedName>
    <definedName name="SCOD04.010.0150" localSheetId="10">[28]MEMORIAL!#REF!</definedName>
    <definedName name="SCOD04.010.0150">[28]MEMORIAL!#REF!</definedName>
    <definedName name="SCOD04.010.0150_1" localSheetId="5">[28]MEMORIAL!#REF!</definedName>
    <definedName name="SCOD04.010.0150_1" localSheetId="6">[28]MEMORIAL!#REF!</definedName>
    <definedName name="SCOD04.010.0150_1" localSheetId="19">[29]MEMORIAL!#REF!</definedName>
    <definedName name="SCOD04.010.0150_1" localSheetId="3">[29]MEMORIAL!#REF!</definedName>
    <definedName name="SCOD04.010.0150_1" localSheetId="4">[29]MEMORIAL!#REF!</definedName>
    <definedName name="SCOD04.010.0150_1" localSheetId="13">#REF!</definedName>
    <definedName name="SCOD04.010.0150_1" localSheetId="1">[28]MEMORIAL!#REF!</definedName>
    <definedName name="SCOD04.010.0150_1" localSheetId="10">[28]MEMORIAL!#REF!</definedName>
    <definedName name="SCOD04.010.0150_1">[28]MEMORIAL!#REF!</definedName>
    <definedName name="SCOD04.010.0190" localSheetId="5">[28]MEMORIAL!#REF!</definedName>
    <definedName name="SCOD04.010.0190" localSheetId="6">[28]MEMORIAL!#REF!</definedName>
    <definedName name="SCOD04.010.0190" localSheetId="19">[29]MEMORIAL!#REF!</definedName>
    <definedName name="SCOD04.010.0190" localSheetId="3">[29]MEMORIAL!#REF!</definedName>
    <definedName name="SCOD04.010.0190" localSheetId="4">[29]MEMORIAL!#REF!</definedName>
    <definedName name="SCOD04.010.0190" localSheetId="13">#REF!</definedName>
    <definedName name="SCOD04.010.0190" localSheetId="1">[28]MEMORIAL!#REF!</definedName>
    <definedName name="SCOD04.010.0190" localSheetId="10">[28]MEMORIAL!#REF!</definedName>
    <definedName name="SCOD04.010.0190">[28]MEMORIAL!#REF!</definedName>
    <definedName name="SCOD04.010.0190_1" localSheetId="5">[28]MEMORIAL!#REF!</definedName>
    <definedName name="SCOD04.010.0190_1" localSheetId="6">[28]MEMORIAL!#REF!</definedName>
    <definedName name="SCOD04.010.0190_1" localSheetId="19">[29]MEMORIAL!#REF!</definedName>
    <definedName name="SCOD04.010.0190_1" localSheetId="3">[29]MEMORIAL!#REF!</definedName>
    <definedName name="SCOD04.010.0190_1" localSheetId="4">[29]MEMORIAL!#REF!</definedName>
    <definedName name="SCOD04.010.0190_1" localSheetId="13">#REF!</definedName>
    <definedName name="SCOD04.010.0190_1" localSheetId="1">[28]MEMORIAL!#REF!</definedName>
    <definedName name="SCOD04.010.0190_1" localSheetId="10">[28]MEMORIAL!#REF!</definedName>
    <definedName name="SCOD04.010.0190_1">[28]MEMORIAL!#REF!</definedName>
    <definedName name="SCOD04.010.0200" localSheetId="5">[28]MEMORIAL!#REF!</definedName>
    <definedName name="SCOD04.010.0200" localSheetId="6">[28]MEMORIAL!#REF!</definedName>
    <definedName name="SCOD04.010.0200" localSheetId="19">[29]MEMORIAL!#REF!</definedName>
    <definedName name="SCOD04.010.0200" localSheetId="3">[29]MEMORIAL!#REF!</definedName>
    <definedName name="SCOD04.010.0200" localSheetId="4">[29]MEMORIAL!#REF!</definedName>
    <definedName name="SCOD04.010.0200" localSheetId="13">#REF!</definedName>
    <definedName name="SCOD04.010.0200" localSheetId="1">[28]MEMORIAL!#REF!</definedName>
    <definedName name="SCOD04.010.0200" localSheetId="10">[28]MEMORIAL!#REF!</definedName>
    <definedName name="SCOD04.010.0200">[28]MEMORIAL!#REF!</definedName>
    <definedName name="SCOD04.010.0200_1" localSheetId="5">[28]MEMORIAL!#REF!</definedName>
    <definedName name="SCOD04.010.0200_1" localSheetId="6">[28]MEMORIAL!#REF!</definedName>
    <definedName name="SCOD04.010.0200_1" localSheetId="19">[29]MEMORIAL!#REF!</definedName>
    <definedName name="SCOD04.010.0200_1" localSheetId="3">[29]MEMORIAL!#REF!</definedName>
    <definedName name="SCOD04.010.0200_1" localSheetId="4">[29]MEMORIAL!#REF!</definedName>
    <definedName name="SCOD04.010.0200_1" localSheetId="13">#REF!</definedName>
    <definedName name="SCOD04.010.0200_1" localSheetId="1">[28]MEMORIAL!#REF!</definedName>
    <definedName name="SCOD04.010.0200_1" localSheetId="10">[28]MEMORIAL!#REF!</definedName>
    <definedName name="SCOD04.010.0200_1">[28]MEMORIAL!#REF!</definedName>
    <definedName name="SCOD04.010.0320" localSheetId="5">[58]MEMORIAL!#REF!</definedName>
    <definedName name="SCOD04.010.0320" localSheetId="6">[58]MEMORIAL!#REF!</definedName>
    <definedName name="SCOD04.010.0320" localSheetId="13">#REF!</definedName>
    <definedName name="SCOD04.010.0320" localSheetId="1">[58]MEMORIAL!#REF!</definedName>
    <definedName name="SCOD04.010.0320" localSheetId="10">[58]MEMORIAL!#REF!</definedName>
    <definedName name="SCOD04.010.0320">[58]MEMORIAL!#REF!</definedName>
    <definedName name="SCOD04.010.0320_1" localSheetId="5">[28]MEMORIAL!#REF!</definedName>
    <definedName name="SCOD04.010.0320_1" localSheetId="6">[28]MEMORIAL!#REF!</definedName>
    <definedName name="SCOD04.010.0320_1" localSheetId="19">[29]MEMORIAL!#REF!</definedName>
    <definedName name="SCOD04.010.0320_1" localSheetId="3">[29]MEMORIAL!#REF!</definedName>
    <definedName name="SCOD04.010.0320_1" localSheetId="4">[29]MEMORIAL!#REF!</definedName>
    <definedName name="SCOD04.010.0320_1" localSheetId="13">#REF!</definedName>
    <definedName name="SCOD04.010.0320_1" localSheetId="1">[28]MEMORIAL!#REF!</definedName>
    <definedName name="SCOD04.010.0320_1" localSheetId="10">[28]MEMORIAL!#REF!</definedName>
    <definedName name="SCOD04.010.0320_1">[28]MEMORIAL!#REF!</definedName>
    <definedName name="SCOD04.010.0330" localSheetId="5">[58]MEMORIAL!#REF!</definedName>
    <definedName name="SCOD04.010.0330" localSheetId="6">[58]MEMORIAL!#REF!</definedName>
    <definedName name="SCOD04.010.0330" localSheetId="13">#REF!</definedName>
    <definedName name="SCOD04.010.0330" localSheetId="1">[58]MEMORIAL!#REF!</definedName>
    <definedName name="SCOD04.010.0330" localSheetId="10">[58]MEMORIAL!#REF!</definedName>
    <definedName name="SCOD04.010.0330">[58]MEMORIAL!#REF!</definedName>
    <definedName name="SCOD04.010.0330_1" localSheetId="5">[28]MEMORIAL!#REF!</definedName>
    <definedName name="SCOD04.010.0330_1" localSheetId="6">[28]MEMORIAL!#REF!</definedName>
    <definedName name="SCOD04.010.0330_1" localSheetId="19">[29]MEMORIAL!#REF!</definedName>
    <definedName name="SCOD04.010.0330_1" localSheetId="3">[29]MEMORIAL!#REF!</definedName>
    <definedName name="SCOD04.010.0330_1" localSheetId="4">[29]MEMORIAL!#REF!</definedName>
    <definedName name="SCOD04.010.0330_1" localSheetId="13">#REF!</definedName>
    <definedName name="SCOD04.010.0330_1" localSheetId="1">[28]MEMORIAL!#REF!</definedName>
    <definedName name="SCOD04.010.0330_1" localSheetId="10">[28]MEMORIAL!#REF!</definedName>
    <definedName name="SCOD04.010.0330_1">[28]MEMORIAL!#REF!</definedName>
    <definedName name="SCOD04.010.0371" localSheetId="5">[58]MEMORIAL!#REF!</definedName>
    <definedName name="SCOD04.010.0371" localSheetId="6">[58]MEMORIAL!#REF!</definedName>
    <definedName name="SCOD04.010.0371" localSheetId="13">#REF!</definedName>
    <definedName name="SCOD04.010.0371" localSheetId="1">[58]MEMORIAL!#REF!</definedName>
    <definedName name="SCOD04.010.0371" localSheetId="10">[58]MEMORIAL!#REF!</definedName>
    <definedName name="SCOD04.010.0371">[58]MEMORIAL!#REF!</definedName>
    <definedName name="SCOD04.010.0371_1" localSheetId="5">[59]MEMORIAL!#REF!</definedName>
    <definedName name="SCOD04.010.0371_1" localSheetId="6">[59]MEMORIAL!#REF!</definedName>
    <definedName name="SCOD04.010.0371_1" localSheetId="19">[60]MEMORIAL!#REF!</definedName>
    <definedName name="SCOD04.010.0371_1" localSheetId="3">[60]MEMORIAL!#REF!</definedName>
    <definedName name="SCOD04.010.0371_1" localSheetId="4">[60]MEMORIAL!#REF!</definedName>
    <definedName name="SCOD04.010.0371_1" localSheetId="13">#REF!</definedName>
    <definedName name="SCOD04.010.0371_1" localSheetId="1">[59]MEMORIAL!#REF!</definedName>
    <definedName name="SCOD04.010.0371_1" localSheetId="10">[59]MEMORIAL!#REF!</definedName>
    <definedName name="SCOD04.010.0371_1">[59]MEMORIAL!#REF!</definedName>
    <definedName name="SCOD04.010.0375" localSheetId="5">[58]MEMORIAL!#REF!</definedName>
    <definedName name="SCOD04.010.0375" localSheetId="6">[58]MEMORIAL!#REF!</definedName>
    <definedName name="SCOD04.010.0375" localSheetId="13">#REF!</definedName>
    <definedName name="SCOD04.010.0375" localSheetId="1">[58]MEMORIAL!#REF!</definedName>
    <definedName name="SCOD04.010.0375" localSheetId="10">[58]MEMORIAL!#REF!</definedName>
    <definedName name="SCOD04.010.0375">[58]MEMORIAL!#REF!</definedName>
    <definedName name="SCOD04.010.0375_1" localSheetId="5">[28]MEMORIAL!#REF!</definedName>
    <definedName name="SCOD04.010.0375_1" localSheetId="6">[28]MEMORIAL!#REF!</definedName>
    <definedName name="SCOD04.010.0375_1" localSheetId="19">[29]MEMORIAL!#REF!</definedName>
    <definedName name="SCOD04.010.0375_1" localSheetId="3">[29]MEMORIAL!#REF!</definedName>
    <definedName name="SCOD04.010.0375_1" localSheetId="4">[29]MEMORIAL!#REF!</definedName>
    <definedName name="SCOD04.010.0375_1" localSheetId="13">#REF!</definedName>
    <definedName name="SCOD04.010.0375_1" localSheetId="1">[28]MEMORIAL!#REF!</definedName>
    <definedName name="SCOD04.010.0375_1" localSheetId="10">[28]MEMORIAL!#REF!</definedName>
    <definedName name="SCOD04.010.0375_1">[28]MEMORIAL!#REF!</definedName>
    <definedName name="SCOD04.010.0395" localSheetId="5">[58]MEMORIAL!#REF!</definedName>
    <definedName name="SCOD04.010.0395" localSheetId="6">[58]MEMORIAL!#REF!</definedName>
    <definedName name="SCOD04.010.0395" localSheetId="13">#REF!</definedName>
    <definedName name="SCOD04.010.0395" localSheetId="1">[58]MEMORIAL!#REF!</definedName>
    <definedName name="SCOD04.010.0395" localSheetId="10">[58]MEMORIAL!#REF!</definedName>
    <definedName name="SCOD04.010.0395">[58]MEMORIAL!#REF!</definedName>
    <definedName name="SCOD04.010.0395_1" localSheetId="5">[28]MEMORIAL!#REF!</definedName>
    <definedName name="SCOD04.010.0395_1" localSheetId="6">[28]MEMORIAL!#REF!</definedName>
    <definedName name="SCOD04.010.0395_1" localSheetId="19">[29]MEMORIAL!#REF!</definedName>
    <definedName name="SCOD04.010.0395_1" localSheetId="3">[29]MEMORIAL!#REF!</definedName>
    <definedName name="SCOD04.010.0395_1" localSheetId="4">[29]MEMORIAL!#REF!</definedName>
    <definedName name="SCOD04.010.0395_1" localSheetId="13">#REF!</definedName>
    <definedName name="SCOD04.010.0395_1" localSheetId="1">[28]MEMORIAL!#REF!</definedName>
    <definedName name="SCOD04.010.0395_1" localSheetId="10">[28]MEMORIAL!#REF!</definedName>
    <definedName name="SCOD04.010.0395_1">[28]MEMORIAL!#REF!</definedName>
    <definedName name="SCOD04.010.0420" localSheetId="5">[28]MEMORIAL!#REF!</definedName>
    <definedName name="SCOD04.010.0420" localSheetId="6">[28]MEMORIAL!#REF!</definedName>
    <definedName name="SCOD04.010.0420" localSheetId="19">[29]MEMORIAL!#REF!</definedName>
    <definedName name="SCOD04.010.0420" localSheetId="3">[29]MEMORIAL!#REF!</definedName>
    <definedName name="SCOD04.010.0420" localSheetId="4">[29]MEMORIAL!#REF!</definedName>
    <definedName name="SCOD04.010.0420" localSheetId="13">#REF!</definedName>
    <definedName name="SCOD04.010.0420" localSheetId="1">[28]MEMORIAL!#REF!</definedName>
    <definedName name="SCOD04.010.0420" localSheetId="10">[28]MEMORIAL!#REF!</definedName>
    <definedName name="SCOD04.010.0420">[28]MEMORIAL!#REF!</definedName>
    <definedName name="SCOD04.010.0420_1" localSheetId="5">[28]MEMORIAL!#REF!</definedName>
    <definedName name="SCOD04.010.0420_1" localSheetId="6">[28]MEMORIAL!#REF!</definedName>
    <definedName name="SCOD04.010.0420_1" localSheetId="19">[29]MEMORIAL!#REF!</definedName>
    <definedName name="SCOD04.010.0420_1" localSheetId="3">[29]MEMORIAL!#REF!</definedName>
    <definedName name="SCOD04.010.0420_1" localSheetId="4">[29]MEMORIAL!#REF!</definedName>
    <definedName name="SCOD04.010.0420_1" localSheetId="13">#REF!</definedName>
    <definedName name="SCOD04.010.0420_1" localSheetId="1">[28]MEMORIAL!#REF!</definedName>
    <definedName name="SCOD04.010.0420_1" localSheetId="10">[28]MEMORIAL!#REF!</definedName>
    <definedName name="SCOD04.010.0420_1">[28]MEMORIAL!#REF!</definedName>
    <definedName name="SCOD04.010.0430" localSheetId="5">[28]MEMORIAL!#REF!</definedName>
    <definedName name="SCOD04.010.0430" localSheetId="6">[28]MEMORIAL!#REF!</definedName>
    <definedName name="SCOD04.010.0430" localSheetId="19">[29]MEMORIAL!#REF!</definedName>
    <definedName name="SCOD04.010.0430" localSheetId="3">[29]MEMORIAL!#REF!</definedName>
    <definedName name="SCOD04.010.0430" localSheetId="4">[29]MEMORIAL!#REF!</definedName>
    <definedName name="SCOD04.010.0430" localSheetId="13">#REF!</definedName>
    <definedName name="SCOD04.010.0430" localSheetId="1">[28]MEMORIAL!#REF!</definedName>
    <definedName name="SCOD04.010.0430" localSheetId="10">[28]MEMORIAL!#REF!</definedName>
    <definedName name="SCOD04.010.0430">[28]MEMORIAL!#REF!</definedName>
    <definedName name="SCOD04.010.0430_1" localSheetId="5">[28]MEMORIAL!#REF!</definedName>
    <definedName name="SCOD04.010.0430_1" localSheetId="6">[28]MEMORIAL!#REF!</definedName>
    <definedName name="SCOD04.010.0430_1" localSheetId="19">[29]MEMORIAL!#REF!</definedName>
    <definedName name="SCOD04.010.0430_1" localSheetId="3">[29]MEMORIAL!#REF!</definedName>
    <definedName name="SCOD04.010.0430_1" localSheetId="4">[29]MEMORIAL!#REF!</definedName>
    <definedName name="SCOD04.010.0430_1" localSheetId="13">#REF!</definedName>
    <definedName name="SCOD04.010.0430_1" localSheetId="1">[28]MEMORIAL!#REF!</definedName>
    <definedName name="SCOD04.010.0430_1" localSheetId="10">[28]MEMORIAL!#REF!</definedName>
    <definedName name="SCOD04.010.0430_1">[28]MEMORIAL!#REF!</definedName>
    <definedName name="SCOD05.010.0020" localSheetId="5">[58]MEMORIAL!#REF!</definedName>
    <definedName name="SCOD05.010.0020" localSheetId="6">[58]MEMORIAL!#REF!</definedName>
    <definedName name="SCOD05.010.0020" localSheetId="13">#REF!</definedName>
    <definedName name="SCOD05.010.0020" localSheetId="1">[58]MEMORIAL!#REF!</definedName>
    <definedName name="SCOD05.010.0020" localSheetId="10">[58]MEMORIAL!#REF!</definedName>
    <definedName name="SCOD05.010.0020">[58]MEMORIAL!#REF!</definedName>
    <definedName name="SCOD05.010.0020_1" localSheetId="5">[28]MEMORIAL!#REF!</definedName>
    <definedName name="SCOD05.010.0020_1" localSheetId="6">[28]MEMORIAL!#REF!</definedName>
    <definedName name="SCOD05.010.0020_1" localSheetId="19">[29]MEMORIAL!#REF!</definedName>
    <definedName name="SCOD05.010.0020_1" localSheetId="3">[29]MEMORIAL!#REF!</definedName>
    <definedName name="SCOD05.010.0020_1" localSheetId="4">[29]MEMORIAL!#REF!</definedName>
    <definedName name="SCOD05.010.0020_1" localSheetId="13">#REF!</definedName>
    <definedName name="SCOD05.010.0020_1" localSheetId="1">[28]MEMORIAL!#REF!</definedName>
    <definedName name="SCOD05.010.0020_1" localSheetId="10">[28]MEMORIAL!#REF!</definedName>
    <definedName name="SCOD05.010.0020_1">[28]MEMORIAL!#REF!</definedName>
    <definedName name="SCOD08.010.0010" localSheetId="5">[28]MEMORIAL!#REF!</definedName>
    <definedName name="SCOD08.010.0010" localSheetId="6">[28]MEMORIAL!#REF!</definedName>
    <definedName name="SCOD08.010.0010" localSheetId="19">[29]MEMORIAL!#REF!</definedName>
    <definedName name="SCOD08.010.0010" localSheetId="3">[29]MEMORIAL!#REF!</definedName>
    <definedName name="SCOD08.010.0010" localSheetId="4">[29]MEMORIAL!#REF!</definedName>
    <definedName name="SCOD08.010.0010" localSheetId="13">#REF!</definedName>
    <definedName name="SCOD08.010.0010" localSheetId="1">[28]MEMORIAL!#REF!</definedName>
    <definedName name="SCOD08.010.0010" localSheetId="10">[28]MEMORIAL!#REF!</definedName>
    <definedName name="SCOD08.010.0010">[28]MEMORIAL!#REF!</definedName>
    <definedName name="SCOD08.010.0010_1" localSheetId="5">[28]MEMORIAL!#REF!</definedName>
    <definedName name="SCOD08.010.0010_1" localSheetId="6">[28]MEMORIAL!#REF!</definedName>
    <definedName name="SCOD08.010.0010_1" localSheetId="19">[29]MEMORIAL!#REF!</definedName>
    <definedName name="SCOD08.010.0010_1" localSheetId="3">[29]MEMORIAL!#REF!</definedName>
    <definedName name="SCOD08.010.0010_1" localSheetId="4">[29]MEMORIAL!#REF!</definedName>
    <definedName name="SCOD08.010.0010_1" localSheetId="13">#REF!</definedName>
    <definedName name="SCOD08.010.0010_1" localSheetId="1">[28]MEMORIAL!#REF!</definedName>
    <definedName name="SCOD08.010.0010_1" localSheetId="10">[28]MEMORIAL!#REF!</definedName>
    <definedName name="SCOD08.010.0010_1">[28]MEMORIAL!#REF!</definedName>
    <definedName name="SCOD08.010.0040" localSheetId="5">[28]MEMORIAL!#REF!</definedName>
    <definedName name="SCOD08.010.0040" localSheetId="6">[28]MEMORIAL!#REF!</definedName>
    <definedName name="SCOD08.010.0040" localSheetId="19">[29]MEMORIAL!#REF!</definedName>
    <definedName name="SCOD08.010.0040" localSheetId="3">[29]MEMORIAL!#REF!</definedName>
    <definedName name="SCOD08.010.0040" localSheetId="4">[29]MEMORIAL!#REF!</definedName>
    <definedName name="SCOD08.010.0040" localSheetId="13">#REF!</definedName>
    <definedName name="SCOD08.010.0040" localSheetId="1">[28]MEMORIAL!#REF!</definedName>
    <definedName name="SCOD08.010.0040" localSheetId="10">[28]MEMORIAL!#REF!</definedName>
    <definedName name="SCOD08.010.0040">[28]MEMORIAL!#REF!</definedName>
    <definedName name="SCOD08.010.0040_1" localSheetId="5">[28]MEMORIAL!#REF!</definedName>
    <definedName name="SCOD08.010.0040_1" localSheetId="6">[28]MEMORIAL!#REF!</definedName>
    <definedName name="SCOD08.010.0040_1" localSheetId="19">[29]MEMORIAL!#REF!</definedName>
    <definedName name="SCOD08.010.0040_1" localSheetId="3">[29]MEMORIAL!#REF!</definedName>
    <definedName name="SCOD08.010.0040_1" localSheetId="4">[29]MEMORIAL!#REF!</definedName>
    <definedName name="SCOD08.010.0040_1" localSheetId="13">#REF!</definedName>
    <definedName name="SCOD08.010.0040_1" localSheetId="1">[28]MEMORIAL!#REF!</definedName>
    <definedName name="SCOD08.010.0040_1" localSheetId="10">[28]MEMORIAL!#REF!</definedName>
    <definedName name="SCOD08.010.0040_1">[28]MEMORIAL!#REF!</definedName>
    <definedName name="SCOD08.010.0060" localSheetId="5">[58]MEMORIAL!#REF!</definedName>
    <definedName name="SCOD08.010.0060" localSheetId="6">[58]MEMORIAL!#REF!</definedName>
    <definedName name="SCOD08.010.0060" localSheetId="13">#REF!</definedName>
    <definedName name="SCOD08.010.0060" localSheetId="1">[58]MEMORIAL!#REF!</definedName>
    <definedName name="SCOD08.010.0060" localSheetId="10">[58]MEMORIAL!#REF!</definedName>
    <definedName name="SCOD08.010.0060">[58]MEMORIAL!#REF!</definedName>
    <definedName name="SCOD08.010.0060_1" localSheetId="5">[59]MEMORIAL!#REF!</definedName>
    <definedName name="SCOD08.010.0060_1" localSheetId="6">[59]MEMORIAL!#REF!</definedName>
    <definedName name="SCOD08.010.0060_1" localSheetId="19">[60]MEMORIAL!#REF!</definedName>
    <definedName name="SCOD08.010.0060_1" localSheetId="3">[60]MEMORIAL!#REF!</definedName>
    <definedName name="SCOD08.010.0060_1" localSheetId="4">[60]MEMORIAL!#REF!</definedName>
    <definedName name="SCOD08.010.0060_1" localSheetId="13">#REF!</definedName>
    <definedName name="SCOD08.010.0060_1" localSheetId="1">[59]MEMORIAL!#REF!</definedName>
    <definedName name="SCOD08.010.0060_1" localSheetId="10">[59]MEMORIAL!#REF!</definedName>
    <definedName name="SCOD08.010.0060_1">[59]MEMORIAL!#REF!</definedName>
    <definedName name="SCOD08.010.0080" localSheetId="5">[63]MEMORIAL!#REF!</definedName>
    <definedName name="SCOD08.010.0080" localSheetId="6">[63]MEMORIAL!#REF!</definedName>
    <definedName name="SCOD08.010.0080" localSheetId="1">[63]MEMORIAL!#REF!</definedName>
    <definedName name="SCOD08.010.0080" localSheetId="10">[63]MEMORIAL!#REF!</definedName>
    <definedName name="SCOD08.010.0080">[63]MEMORIAL!#REF!</definedName>
    <definedName name="SCOD08.010.0120" localSheetId="5">[63]MEMORIAL!#REF!</definedName>
    <definedName name="SCOD08.010.0120" localSheetId="6">[63]MEMORIAL!#REF!</definedName>
    <definedName name="SCOD08.010.0120" localSheetId="1">[63]MEMORIAL!#REF!</definedName>
    <definedName name="SCOD08.010.0120" localSheetId="10">[63]MEMORIAL!#REF!</definedName>
    <definedName name="SCOD08.010.0120">[63]MEMORIAL!#REF!</definedName>
    <definedName name="SCOD08.010.0130" localSheetId="5">[28]MEMORIAL!#REF!</definedName>
    <definedName name="SCOD08.010.0130" localSheetId="6">[28]MEMORIAL!#REF!</definedName>
    <definedName name="SCOD08.010.0130" localSheetId="19">[29]MEMORIAL!#REF!</definedName>
    <definedName name="SCOD08.010.0130" localSheetId="3">[29]MEMORIAL!#REF!</definedName>
    <definedName name="SCOD08.010.0130" localSheetId="4">[29]MEMORIAL!#REF!</definedName>
    <definedName name="SCOD08.010.0130" localSheetId="13">#REF!</definedName>
    <definedName name="SCOD08.010.0130" localSheetId="1">[28]MEMORIAL!#REF!</definedName>
    <definedName name="SCOD08.010.0130" localSheetId="10">[28]MEMORIAL!#REF!</definedName>
    <definedName name="SCOD08.010.0130">[28]MEMORIAL!#REF!</definedName>
    <definedName name="SCOD08.010.0130_1" localSheetId="5">[28]MEMORIAL!#REF!</definedName>
    <definedName name="SCOD08.010.0130_1" localSheetId="6">[28]MEMORIAL!#REF!</definedName>
    <definedName name="SCOD08.010.0130_1" localSheetId="19">[29]MEMORIAL!#REF!</definedName>
    <definedName name="SCOD08.010.0130_1" localSheetId="3">[29]MEMORIAL!#REF!</definedName>
    <definedName name="SCOD08.010.0130_1" localSheetId="4">[29]MEMORIAL!#REF!</definedName>
    <definedName name="SCOD08.010.0130_1" localSheetId="13">#REF!</definedName>
    <definedName name="SCOD08.010.0130_1" localSheetId="1">[28]MEMORIAL!#REF!</definedName>
    <definedName name="SCOD08.010.0130_1" localSheetId="10">[28]MEMORIAL!#REF!</definedName>
    <definedName name="SCOD08.010.0130_1">[28]MEMORIAL!#REF!</definedName>
    <definedName name="SCOD08.010.0135" localSheetId="5">[58]MEMORIAL!#REF!</definedName>
    <definedName name="SCOD08.010.0135" localSheetId="6">[58]MEMORIAL!#REF!</definedName>
    <definedName name="SCOD08.010.0135" localSheetId="13">#REF!</definedName>
    <definedName name="SCOD08.010.0135" localSheetId="1">[58]MEMORIAL!#REF!</definedName>
    <definedName name="SCOD08.010.0135" localSheetId="10">[58]MEMORIAL!#REF!</definedName>
    <definedName name="SCOD08.010.0135">[58]MEMORIAL!#REF!</definedName>
    <definedName name="SCOD08.010.0135_1" localSheetId="5">[28]MEMORIAL!#REF!</definedName>
    <definedName name="SCOD08.010.0135_1" localSheetId="6">[28]MEMORIAL!#REF!</definedName>
    <definedName name="SCOD08.010.0135_1" localSheetId="19">[29]MEMORIAL!#REF!</definedName>
    <definedName name="SCOD08.010.0135_1" localSheetId="3">[29]MEMORIAL!#REF!</definedName>
    <definedName name="SCOD08.010.0135_1" localSheetId="4">[29]MEMORIAL!#REF!</definedName>
    <definedName name="SCOD08.010.0135_1" localSheetId="13">#REF!</definedName>
    <definedName name="SCOD08.010.0135_1" localSheetId="1">[28]MEMORIAL!#REF!</definedName>
    <definedName name="SCOD08.010.0135_1" localSheetId="10">[28]MEMORIAL!#REF!</definedName>
    <definedName name="SCOD08.010.0135_1">[28]MEMORIAL!#REF!</definedName>
    <definedName name="SCOD08.010.0270" localSheetId="5">[58]MEMORIAL!#REF!</definedName>
    <definedName name="SCOD08.010.0270" localSheetId="6">[58]MEMORIAL!#REF!</definedName>
    <definedName name="SCOD08.010.0270" localSheetId="13">#REF!</definedName>
    <definedName name="SCOD08.010.0270" localSheetId="1">[58]MEMORIAL!#REF!</definedName>
    <definedName name="SCOD08.010.0270" localSheetId="10">[58]MEMORIAL!#REF!</definedName>
    <definedName name="SCOD08.010.0270">[58]MEMORIAL!#REF!</definedName>
    <definedName name="SCOD08.010.0270_1" localSheetId="5">[28]MEMORIAL!#REF!</definedName>
    <definedName name="SCOD08.010.0270_1" localSheetId="6">[28]MEMORIAL!#REF!</definedName>
    <definedName name="SCOD08.010.0270_1" localSheetId="19">[29]MEMORIAL!#REF!</definedName>
    <definedName name="SCOD08.010.0270_1" localSheetId="3">[29]MEMORIAL!#REF!</definedName>
    <definedName name="SCOD08.010.0270_1" localSheetId="4">[29]MEMORIAL!#REF!</definedName>
    <definedName name="SCOD08.010.0270_1" localSheetId="13">#REF!</definedName>
    <definedName name="SCOD08.010.0270_1" localSheetId="1">[28]MEMORIAL!#REF!</definedName>
    <definedName name="SCOD08.010.0270_1" localSheetId="10">[28]MEMORIAL!#REF!</definedName>
    <definedName name="SCOD08.010.0270_1">[28]MEMORIAL!#REF!</definedName>
    <definedName name="SCOD09.010.0060" localSheetId="5">[58]MEMORIAL!#REF!</definedName>
    <definedName name="SCOD09.010.0060" localSheetId="6">[58]MEMORIAL!#REF!</definedName>
    <definedName name="SCOD09.010.0060" localSheetId="13">#REF!</definedName>
    <definedName name="SCOD09.010.0060" localSheetId="1">[58]MEMORIAL!#REF!</definedName>
    <definedName name="SCOD09.010.0060" localSheetId="10">[58]MEMORIAL!#REF!</definedName>
    <definedName name="SCOD09.010.0060">[58]MEMORIAL!#REF!</definedName>
    <definedName name="SCOD09.010.0060_1" localSheetId="5">[28]MEMORIAL!#REF!</definedName>
    <definedName name="SCOD09.010.0060_1" localSheetId="6">[28]MEMORIAL!#REF!</definedName>
    <definedName name="SCOD09.010.0060_1" localSheetId="19">[29]MEMORIAL!#REF!</definedName>
    <definedName name="SCOD09.010.0060_1" localSheetId="3">[29]MEMORIAL!#REF!</definedName>
    <definedName name="SCOD09.010.0060_1" localSheetId="4">[29]MEMORIAL!#REF!</definedName>
    <definedName name="SCOD09.010.0060_1" localSheetId="13">#REF!</definedName>
    <definedName name="SCOD09.010.0060_1" localSheetId="1">[28]MEMORIAL!#REF!</definedName>
    <definedName name="SCOD09.010.0060_1" localSheetId="10">[28]MEMORIAL!#REF!</definedName>
    <definedName name="SCOD09.010.0060_1">[28]MEMORIAL!#REF!</definedName>
    <definedName name="SCOD09.010.0240" localSheetId="5">[58]MEMORIAL!#REF!</definedName>
    <definedName name="SCOD09.010.0240" localSheetId="6">[58]MEMORIAL!#REF!</definedName>
    <definedName name="SCOD09.010.0240" localSheetId="13">#REF!</definedName>
    <definedName name="SCOD09.010.0240" localSheetId="1">[58]MEMORIAL!#REF!</definedName>
    <definedName name="SCOD09.010.0240" localSheetId="10">[58]MEMORIAL!#REF!</definedName>
    <definedName name="SCOD09.010.0240">[58]MEMORIAL!#REF!</definedName>
    <definedName name="SCOD09.010.0240_1" localSheetId="5">[59]MEMORIAL!#REF!</definedName>
    <definedName name="SCOD09.010.0240_1" localSheetId="6">[59]MEMORIAL!#REF!</definedName>
    <definedName name="SCOD09.010.0240_1" localSheetId="19">[60]MEMORIAL!#REF!</definedName>
    <definedName name="SCOD09.010.0240_1" localSheetId="3">[60]MEMORIAL!#REF!</definedName>
    <definedName name="SCOD09.010.0240_1" localSheetId="4">[60]MEMORIAL!#REF!</definedName>
    <definedName name="SCOD09.010.0240_1" localSheetId="13">#REF!</definedName>
    <definedName name="SCOD09.010.0240_1" localSheetId="1">[59]MEMORIAL!#REF!</definedName>
    <definedName name="SCOD09.010.0240_1" localSheetId="10">[59]MEMORIAL!#REF!</definedName>
    <definedName name="SCOD09.010.0240_1">[59]MEMORIAL!#REF!</definedName>
    <definedName name="SCOD09.010.0430" localSheetId="5">[58]MEMORIAL!#REF!</definedName>
    <definedName name="SCOD09.010.0430" localSheetId="6">[58]MEMORIAL!#REF!</definedName>
    <definedName name="SCOD09.010.0430" localSheetId="13">#REF!</definedName>
    <definedName name="SCOD09.010.0430" localSheetId="1">[58]MEMORIAL!#REF!</definedName>
    <definedName name="SCOD09.010.0430" localSheetId="10">[58]MEMORIAL!#REF!</definedName>
    <definedName name="SCOD09.010.0430">[58]MEMORIAL!#REF!</definedName>
    <definedName name="SCOD09.010.0430_1" localSheetId="5">[59]MEMORIAL!#REF!</definedName>
    <definedName name="SCOD09.010.0430_1" localSheetId="6">[59]MEMORIAL!#REF!</definedName>
    <definedName name="SCOD09.010.0430_1" localSheetId="19">[60]MEMORIAL!#REF!</definedName>
    <definedName name="SCOD09.010.0430_1" localSheetId="3">[60]MEMORIAL!#REF!</definedName>
    <definedName name="SCOD09.010.0430_1" localSheetId="4">[60]MEMORIAL!#REF!</definedName>
    <definedName name="SCOD09.010.0430_1" localSheetId="13">#REF!</definedName>
    <definedName name="SCOD09.010.0430_1" localSheetId="1">[59]MEMORIAL!#REF!</definedName>
    <definedName name="SCOD09.010.0430_1" localSheetId="10">[59]MEMORIAL!#REF!</definedName>
    <definedName name="SCOD09.010.0430_1">[59]MEMORIAL!#REF!</definedName>
    <definedName name="SCOD09.010.0470" localSheetId="5">[58]MEMORIAL!#REF!</definedName>
    <definedName name="SCOD09.010.0470" localSheetId="6">[58]MEMORIAL!#REF!</definedName>
    <definedName name="SCOD09.010.0470" localSheetId="13">#REF!</definedName>
    <definedName name="SCOD09.010.0470" localSheetId="1">[58]MEMORIAL!#REF!</definedName>
    <definedName name="SCOD09.010.0470" localSheetId="10">[58]MEMORIAL!#REF!</definedName>
    <definedName name="SCOD09.010.0470">[58]MEMORIAL!#REF!</definedName>
    <definedName name="SCOD09.010.0470_1" localSheetId="5">[59]MEMORIAL!#REF!</definedName>
    <definedName name="SCOD09.010.0470_1" localSheetId="6">[59]MEMORIAL!#REF!</definedName>
    <definedName name="SCOD09.010.0470_1" localSheetId="19">[60]MEMORIAL!#REF!</definedName>
    <definedName name="SCOD09.010.0470_1" localSheetId="3">[60]MEMORIAL!#REF!</definedName>
    <definedName name="SCOD09.010.0470_1" localSheetId="4">[60]MEMORIAL!#REF!</definedName>
    <definedName name="SCOD09.010.0470_1" localSheetId="13">#REF!</definedName>
    <definedName name="SCOD09.010.0470_1" localSheetId="1">[59]MEMORIAL!#REF!</definedName>
    <definedName name="SCOD09.010.0470_1" localSheetId="10">[59]MEMORIAL!#REF!</definedName>
    <definedName name="SCOD09.010.0470_1">[59]MEMORIAL!#REF!</definedName>
    <definedName name="SCOD09.010.0700" localSheetId="5">[58]MEMORIAL!#REF!</definedName>
    <definedName name="SCOD09.010.0700" localSheetId="6">[58]MEMORIAL!#REF!</definedName>
    <definedName name="SCOD09.010.0700" localSheetId="13">#REF!</definedName>
    <definedName name="SCOD09.010.0700" localSheetId="1">[58]MEMORIAL!#REF!</definedName>
    <definedName name="SCOD09.010.0700" localSheetId="10">[58]MEMORIAL!#REF!</definedName>
    <definedName name="SCOD09.010.0700">[58]MEMORIAL!#REF!</definedName>
    <definedName name="SCOD09.010.0700_1" localSheetId="5">[59]MEMORIAL!#REF!</definedName>
    <definedName name="SCOD09.010.0700_1" localSheetId="6">[59]MEMORIAL!#REF!</definedName>
    <definedName name="SCOD09.010.0700_1" localSheetId="19">[60]MEMORIAL!#REF!</definedName>
    <definedName name="SCOD09.010.0700_1" localSheetId="3">[60]MEMORIAL!#REF!</definedName>
    <definedName name="SCOD09.010.0700_1" localSheetId="4">[60]MEMORIAL!#REF!</definedName>
    <definedName name="SCOD09.010.0700_1" localSheetId="13">#REF!</definedName>
    <definedName name="SCOD09.010.0700_1" localSheetId="1">[59]MEMORIAL!#REF!</definedName>
    <definedName name="SCOD09.010.0700_1" localSheetId="10">[59]MEMORIAL!#REF!</definedName>
    <definedName name="SCOD09.010.0700_1">[59]MEMORIAL!#REF!</definedName>
    <definedName name="SCOD10.010.0140" localSheetId="5">[58]MEMORIAL!#REF!</definedName>
    <definedName name="SCOD10.010.0140" localSheetId="6">[58]MEMORIAL!#REF!</definedName>
    <definedName name="SCOD10.010.0140" localSheetId="13">#REF!</definedName>
    <definedName name="SCOD10.010.0140" localSheetId="1">[58]MEMORIAL!#REF!</definedName>
    <definedName name="SCOD10.010.0140" localSheetId="10">[58]MEMORIAL!#REF!</definedName>
    <definedName name="SCOD10.010.0140">[58]MEMORIAL!#REF!</definedName>
    <definedName name="SCOD10.010.0140_1" localSheetId="5">[28]MEMORIAL!#REF!</definedName>
    <definedName name="SCOD10.010.0140_1" localSheetId="6">[28]MEMORIAL!#REF!</definedName>
    <definedName name="SCOD10.010.0140_1" localSheetId="19">[29]MEMORIAL!#REF!</definedName>
    <definedName name="SCOD10.010.0140_1" localSheetId="3">[29]MEMORIAL!#REF!</definedName>
    <definedName name="SCOD10.010.0140_1" localSheetId="4">[29]MEMORIAL!#REF!</definedName>
    <definedName name="SCOD10.010.0140_1" localSheetId="13">#REF!</definedName>
    <definedName name="SCOD10.010.0140_1" localSheetId="1">[28]MEMORIAL!#REF!</definedName>
    <definedName name="SCOD10.010.0140_1" localSheetId="10">[28]MEMORIAL!#REF!</definedName>
    <definedName name="SCOD10.010.0140_1">[28]MEMORIAL!#REF!</definedName>
    <definedName name="SCOD10.010.0180" localSheetId="5">[58]MEMORIAL!#REF!</definedName>
    <definedName name="SCOD10.010.0180" localSheetId="6">[58]MEMORIAL!#REF!</definedName>
    <definedName name="SCOD10.010.0180" localSheetId="13">#REF!</definedName>
    <definedName name="SCOD10.010.0180" localSheetId="1">[58]MEMORIAL!#REF!</definedName>
    <definedName name="SCOD10.010.0180" localSheetId="10">[58]MEMORIAL!#REF!</definedName>
    <definedName name="SCOD10.010.0180">[58]MEMORIAL!#REF!</definedName>
    <definedName name="SCOD10.010.0180_1" localSheetId="5">[28]MEMORIAL!#REF!</definedName>
    <definedName name="SCOD10.010.0180_1" localSheetId="6">[28]MEMORIAL!#REF!</definedName>
    <definedName name="SCOD10.010.0180_1" localSheetId="19">[29]MEMORIAL!#REF!</definedName>
    <definedName name="SCOD10.010.0180_1" localSheetId="3">[29]MEMORIAL!#REF!</definedName>
    <definedName name="SCOD10.010.0180_1" localSheetId="4">[29]MEMORIAL!#REF!</definedName>
    <definedName name="SCOD10.010.0180_1" localSheetId="13">#REF!</definedName>
    <definedName name="SCOD10.010.0180_1" localSheetId="1">[28]MEMORIAL!#REF!</definedName>
    <definedName name="SCOD10.010.0180_1" localSheetId="10">[28]MEMORIAL!#REF!</definedName>
    <definedName name="SCOD10.010.0180_1">[28]MEMORIAL!#REF!</definedName>
    <definedName name="SCOD10.010.0270" localSheetId="5">[58]MEMORIAL!#REF!</definedName>
    <definedName name="SCOD10.010.0270" localSheetId="6">[58]MEMORIAL!#REF!</definedName>
    <definedName name="SCOD10.010.0270" localSheetId="13">#REF!</definedName>
    <definedName name="SCOD10.010.0270" localSheetId="1">[58]MEMORIAL!#REF!</definedName>
    <definedName name="SCOD10.010.0270" localSheetId="10">[58]MEMORIAL!#REF!</definedName>
    <definedName name="SCOD10.010.0270">[58]MEMORIAL!#REF!</definedName>
    <definedName name="SCOD10.010.0270_1" localSheetId="5">[59]MEMORIAL!#REF!</definedName>
    <definedName name="SCOD10.010.0270_1" localSheetId="6">[59]MEMORIAL!#REF!</definedName>
    <definedName name="SCOD10.010.0270_1" localSheetId="19">[60]MEMORIAL!#REF!</definedName>
    <definedName name="SCOD10.010.0270_1" localSheetId="3">[60]MEMORIAL!#REF!</definedName>
    <definedName name="SCOD10.010.0270_1" localSheetId="4">[60]MEMORIAL!#REF!</definedName>
    <definedName name="SCOD10.010.0270_1" localSheetId="13">#REF!</definedName>
    <definedName name="SCOD10.010.0270_1" localSheetId="1">[59]MEMORIAL!#REF!</definedName>
    <definedName name="SCOD10.010.0270_1" localSheetId="10">[59]MEMORIAL!#REF!</definedName>
    <definedName name="SCOD10.010.0270_1">[59]MEMORIAL!#REF!</definedName>
    <definedName name="SCOD10.010.0280" localSheetId="5">[58]MEMORIAL!#REF!</definedName>
    <definedName name="SCOD10.010.0280" localSheetId="6">[58]MEMORIAL!#REF!</definedName>
    <definedName name="SCOD10.010.0280" localSheetId="13">#REF!</definedName>
    <definedName name="SCOD10.010.0280" localSheetId="1">[58]MEMORIAL!#REF!</definedName>
    <definedName name="SCOD10.010.0280" localSheetId="10">[58]MEMORIAL!#REF!</definedName>
    <definedName name="SCOD10.010.0280">[58]MEMORIAL!#REF!</definedName>
    <definedName name="SCOD10.010.0280_1" localSheetId="5">[59]MEMORIAL!#REF!</definedName>
    <definedName name="SCOD10.010.0280_1" localSheetId="6">[59]MEMORIAL!#REF!</definedName>
    <definedName name="SCOD10.010.0280_1" localSheetId="19">[60]MEMORIAL!#REF!</definedName>
    <definedName name="SCOD10.010.0280_1" localSheetId="3">[60]MEMORIAL!#REF!</definedName>
    <definedName name="SCOD10.010.0280_1" localSheetId="4">[60]MEMORIAL!#REF!</definedName>
    <definedName name="SCOD10.010.0280_1" localSheetId="13">#REF!</definedName>
    <definedName name="SCOD10.010.0280_1" localSheetId="1">[59]MEMORIAL!#REF!</definedName>
    <definedName name="SCOD10.010.0280_1" localSheetId="10">[59]MEMORIAL!#REF!</definedName>
    <definedName name="SCOD10.010.0280_1">[59]MEMORIAL!#REF!</definedName>
    <definedName name="SCOD10.010.0298" localSheetId="5">[28]MEMORIAL!#REF!</definedName>
    <definedName name="SCOD10.010.0298" localSheetId="6">[28]MEMORIAL!#REF!</definedName>
    <definedName name="SCOD10.010.0298" localSheetId="19">[29]MEMORIAL!#REF!</definedName>
    <definedName name="SCOD10.010.0298" localSheetId="3">[29]MEMORIAL!#REF!</definedName>
    <definedName name="SCOD10.010.0298" localSheetId="4">[29]MEMORIAL!#REF!</definedName>
    <definedName name="SCOD10.010.0298" localSheetId="13">#REF!</definedName>
    <definedName name="SCOD10.010.0298" localSheetId="1">[28]MEMORIAL!#REF!</definedName>
    <definedName name="SCOD10.010.0298" localSheetId="10">[28]MEMORIAL!#REF!</definedName>
    <definedName name="SCOD10.010.0298">[28]MEMORIAL!#REF!</definedName>
    <definedName name="SCOD10.010.0298_1" localSheetId="5">[28]MEMORIAL!#REF!</definedName>
    <definedName name="SCOD10.010.0298_1" localSheetId="6">[28]MEMORIAL!#REF!</definedName>
    <definedName name="SCOD10.010.0298_1" localSheetId="19">[29]MEMORIAL!#REF!</definedName>
    <definedName name="SCOD10.010.0298_1" localSheetId="3">[29]MEMORIAL!#REF!</definedName>
    <definedName name="SCOD10.010.0298_1" localSheetId="4">[29]MEMORIAL!#REF!</definedName>
    <definedName name="SCOD10.010.0298_1" localSheetId="13">#REF!</definedName>
    <definedName name="SCOD10.010.0298_1" localSheetId="1">[28]MEMORIAL!#REF!</definedName>
    <definedName name="SCOD10.010.0298_1" localSheetId="10">[28]MEMORIAL!#REF!</definedName>
    <definedName name="SCOD10.010.0298_1">[28]MEMORIAL!#REF!</definedName>
    <definedName name="SCOD10.010.0307" localSheetId="5">[58]MEMORIAL!#REF!</definedName>
    <definedName name="SCOD10.010.0307" localSheetId="6">[58]MEMORIAL!#REF!</definedName>
    <definedName name="SCOD10.010.0307" localSheetId="13">#REF!</definedName>
    <definedName name="SCOD10.010.0307" localSheetId="1">[58]MEMORIAL!#REF!</definedName>
    <definedName name="SCOD10.010.0307" localSheetId="10">[58]MEMORIAL!#REF!</definedName>
    <definedName name="SCOD10.010.0307">[58]MEMORIAL!#REF!</definedName>
    <definedName name="SCOD10.010.0307_1" localSheetId="5">[59]MEMORIAL!#REF!</definedName>
    <definedName name="SCOD10.010.0307_1" localSheetId="6">[59]MEMORIAL!#REF!</definedName>
    <definedName name="SCOD10.010.0307_1" localSheetId="19">[60]MEMORIAL!#REF!</definedName>
    <definedName name="SCOD10.010.0307_1" localSheetId="3">[60]MEMORIAL!#REF!</definedName>
    <definedName name="SCOD10.010.0307_1" localSheetId="4">[60]MEMORIAL!#REF!</definedName>
    <definedName name="SCOD10.010.0307_1" localSheetId="13">#REF!</definedName>
    <definedName name="SCOD10.010.0307_1" localSheetId="1">[59]MEMORIAL!#REF!</definedName>
    <definedName name="SCOD10.010.0307_1" localSheetId="10">[59]MEMORIAL!#REF!</definedName>
    <definedName name="SCOD10.010.0307_1">[59]MEMORIAL!#REF!</definedName>
    <definedName name="SCOD10.010.0308" localSheetId="5">[58]MEMORIAL!#REF!</definedName>
    <definedName name="SCOD10.010.0308" localSheetId="6">[58]MEMORIAL!#REF!</definedName>
    <definedName name="SCOD10.010.0308" localSheetId="13">#REF!</definedName>
    <definedName name="SCOD10.010.0308" localSheetId="1">[58]MEMORIAL!#REF!</definedName>
    <definedName name="SCOD10.010.0308" localSheetId="10">[58]MEMORIAL!#REF!</definedName>
    <definedName name="SCOD10.010.0308">[58]MEMORIAL!#REF!</definedName>
    <definedName name="SCOD10.010.0308_1" localSheetId="5">[59]MEMORIAL!#REF!</definedName>
    <definedName name="SCOD10.010.0308_1" localSheetId="6">[59]MEMORIAL!#REF!</definedName>
    <definedName name="SCOD10.010.0308_1" localSheetId="19">[60]MEMORIAL!#REF!</definedName>
    <definedName name="SCOD10.010.0308_1" localSheetId="3">[60]MEMORIAL!#REF!</definedName>
    <definedName name="SCOD10.010.0308_1" localSheetId="4">[60]MEMORIAL!#REF!</definedName>
    <definedName name="SCOD10.010.0308_1" localSheetId="13">#REF!</definedName>
    <definedName name="SCOD10.010.0308_1" localSheetId="1">[59]MEMORIAL!#REF!</definedName>
    <definedName name="SCOD10.010.0308_1" localSheetId="10">[59]MEMORIAL!#REF!</definedName>
    <definedName name="SCOD10.010.0308_1">[59]MEMORIAL!#REF!</definedName>
    <definedName name="SCOD10.010.0310" localSheetId="5">[58]MEMORIAL!#REF!</definedName>
    <definedName name="SCOD10.010.0310" localSheetId="6">[58]MEMORIAL!#REF!</definedName>
    <definedName name="SCOD10.010.0310" localSheetId="13">#REF!</definedName>
    <definedName name="SCOD10.010.0310" localSheetId="1">[58]MEMORIAL!#REF!</definedName>
    <definedName name="SCOD10.010.0310" localSheetId="10">[58]MEMORIAL!#REF!</definedName>
    <definedName name="SCOD10.010.0310">[58]MEMORIAL!#REF!</definedName>
    <definedName name="SCOD10.010.0310_1" localSheetId="5">[28]MEMORIAL!#REF!</definedName>
    <definedName name="SCOD10.010.0310_1" localSheetId="6">[28]MEMORIAL!#REF!</definedName>
    <definedName name="SCOD10.010.0310_1" localSheetId="19">[29]MEMORIAL!#REF!</definedName>
    <definedName name="SCOD10.010.0310_1" localSheetId="3">[29]MEMORIAL!#REF!</definedName>
    <definedName name="SCOD10.010.0310_1" localSheetId="4">[29]MEMORIAL!#REF!</definedName>
    <definedName name="SCOD10.010.0310_1" localSheetId="13">#REF!</definedName>
    <definedName name="SCOD10.010.0310_1" localSheetId="1">[28]MEMORIAL!#REF!</definedName>
    <definedName name="SCOD10.010.0310_1" localSheetId="10">[28]MEMORIAL!#REF!</definedName>
    <definedName name="SCOD10.010.0310_1">[28]MEMORIAL!#REF!</definedName>
    <definedName name="SCOD10.010.0330" localSheetId="5">[58]MEMORIAL!#REF!</definedName>
    <definedName name="SCOD10.010.0330" localSheetId="6">[58]MEMORIAL!#REF!</definedName>
    <definedName name="SCOD10.010.0330" localSheetId="13">#REF!</definedName>
    <definedName name="SCOD10.010.0330" localSheetId="1">[58]MEMORIAL!#REF!</definedName>
    <definedName name="SCOD10.010.0330" localSheetId="10">[58]MEMORIAL!#REF!</definedName>
    <definedName name="SCOD10.010.0330">[58]MEMORIAL!#REF!</definedName>
    <definedName name="SCOD10.010.0330_1" localSheetId="5">[59]MEMORIAL!#REF!</definedName>
    <definedName name="SCOD10.010.0330_1" localSheetId="6">[59]MEMORIAL!#REF!</definedName>
    <definedName name="SCOD10.010.0330_1" localSheetId="19">[60]MEMORIAL!#REF!</definedName>
    <definedName name="SCOD10.010.0330_1" localSheetId="3">[60]MEMORIAL!#REF!</definedName>
    <definedName name="SCOD10.010.0330_1" localSheetId="4">[60]MEMORIAL!#REF!</definedName>
    <definedName name="SCOD10.010.0330_1" localSheetId="13">#REF!</definedName>
    <definedName name="SCOD10.010.0330_1" localSheetId="1">[59]MEMORIAL!#REF!</definedName>
    <definedName name="SCOD10.010.0330_1" localSheetId="10">[59]MEMORIAL!#REF!</definedName>
    <definedName name="SCOD10.010.0330_1">[59]MEMORIAL!#REF!</definedName>
    <definedName name="SCOD10.010.0333" localSheetId="5">[58]MEMORIAL!#REF!</definedName>
    <definedName name="SCOD10.010.0333" localSheetId="6">[58]MEMORIAL!#REF!</definedName>
    <definedName name="SCOD10.010.0333" localSheetId="13">#REF!</definedName>
    <definedName name="SCOD10.010.0333" localSheetId="1">[58]MEMORIAL!#REF!</definedName>
    <definedName name="SCOD10.010.0333" localSheetId="10">[58]MEMORIAL!#REF!</definedName>
    <definedName name="SCOD10.010.0333">[58]MEMORIAL!#REF!</definedName>
    <definedName name="SCOD10.010.0333_1" localSheetId="5">[59]MEMORIAL!#REF!</definedName>
    <definedName name="SCOD10.010.0333_1" localSheetId="6">[59]MEMORIAL!#REF!</definedName>
    <definedName name="SCOD10.010.0333_1" localSheetId="19">[60]MEMORIAL!#REF!</definedName>
    <definedName name="SCOD10.010.0333_1" localSheetId="3">[60]MEMORIAL!#REF!</definedName>
    <definedName name="SCOD10.010.0333_1" localSheetId="4">[60]MEMORIAL!#REF!</definedName>
    <definedName name="SCOD10.010.0333_1" localSheetId="13">#REF!</definedName>
    <definedName name="SCOD10.010.0333_1" localSheetId="1">[59]MEMORIAL!#REF!</definedName>
    <definedName name="SCOD10.010.0333_1" localSheetId="10">[59]MEMORIAL!#REF!</definedName>
    <definedName name="SCOD10.010.0333_1">[59]MEMORIAL!#REF!</definedName>
    <definedName name="SCOD10.010.0350" localSheetId="5">[63]MEMORIAL!#REF!</definedName>
    <definedName name="SCOD10.010.0350" localSheetId="6">[63]MEMORIAL!#REF!</definedName>
    <definedName name="SCOD10.010.0350" localSheetId="1">[63]MEMORIAL!#REF!</definedName>
    <definedName name="SCOD10.010.0350" localSheetId="10">[63]MEMORIAL!#REF!</definedName>
    <definedName name="SCOD10.010.0350">[63]MEMORIAL!#REF!</definedName>
    <definedName name="SCOD10.010.0380" localSheetId="5">[58]MEMORIAL!#REF!</definedName>
    <definedName name="SCOD10.010.0380" localSheetId="6">[58]MEMORIAL!#REF!</definedName>
    <definedName name="SCOD10.010.0380" localSheetId="13">#REF!</definedName>
    <definedName name="SCOD10.010.0380" localSheetId="1">[58]MEMORIAL!#REF!</definedName>
    <definedName name="SCOD10.010.0380" localSheetId="10">[58]MEMORIAL!#REF!</definedName>
    <definedName name="SCOD10.010.0380">[58]MEMORIAL!#REF!</definedName>
    <definedName name="SCOD10.010.0380_1" localSheetId="5">[59]MEMORIAL!#REF!</definedName>
    <definedName name="SCOD10.010.0380_1" localSheetId="6">[59]MEMORIAL!#REF!</definedName>
    <definedName name="SCOD10.010.0380_1" localSheetId="19">[60]MEMORIAL!#REF!</definedName>
    <definedName name="SCOD10.010.0380_1" localSheetId="3">[60]MEMORIAL!#REF!</definedName>
    <definedName name="SCOD10.010.0380_1" localSheetId="4">[60]MEMORIAL!#REF!</definedName>
    <definedName name="SCOD10.010.0380_1" localSheetId="13">#REF!</definedName>
    <definedName name="SCOD10.010.0380_1" localSheetId="1">[59]MEMORIAL!#REF!</definedName>
    <definedName name="SCOD10.010.0380_1" localSheetId="10">[59]MEMORIAL!#REF!</definedName>
    <definedName name="SCOD10.010.0380_1">[59]MEMORIAL!#REF!</definedName>
    <definedName name="SCOD10.010.0400" localSheetId="5">[58]MEMORIAL!#REF!</definedName>
    <definedName name="SCOD10.010.0400" localSheetId="6">[58]MEMORIAL!#REF!</definedName>
    <definedName name="SCOD10.010.0400" localSheetId="13">#REF!</definedName>
    <definedName name="SCOD10.010.0400" localSheetId="1">[58]MEMORIAL!#REF!</definedName>
    <definedName name="SCOD10.010.0400" localSheetId="10">[58]MEMORIAL!#REF!</definedName>
    <definedName name="SCOD10.010.0400">[58]MEMORIAL!#REF!</definedName>
    <definedName name="SCOD10.010.0400_1" localSheetId="5">[59]MEMORIAL!#REF!</definedName>
    <definedName name="SCOD10.010.0400_1" localSheetId="6">[59]MEMORIAL!#REF!</definedName>
    <definedName name="SCOD10.010.0400_1" localSheetId="19">[60]MEMORIAL!#REF!</definedName>
    <definedName name="SCOD10.010.0400_1" localSheetId="3">[60]MEMORIAL!#REF!</definedName>
    <definedName name="SCOD10.010.0400_1" localSheetId="4">[60]MEMORIAL!#REF!</definedName>
    <definedName name="SCOD10.010.0400_1" localSheetId="13">#REF!</definedName>
    <definedName name="SCOD10.010.0400_1" localSheetId="1">[59]MEMORIAL!#REF!</definedName>
    <definedName name="SCOD10.010.0400_1" localSheetId="10">[59]MEMORIAL!#REF!</definedName>
    <definedName name="SCOD10.010.0400_1">[59]MEMORIAL!#REF!</definedName>
    <definedName name="SCOD10.010.0431" localSheetId="5">[58]MEMORIAL!#REF!</definedName>
    <definedName name="SCOD10.010.0431" localSheetId="6">[58]MEMORIAL!#REF!</definedName>
    <definedName name="SCOD10.010.0431" localSheetId="13">#REF!</definedName>
    <definedName name="SCOD10.010.0431" localSheetId="1">[58]MEMORIAL!#REF!</definedName>
    <definedName name="SCOD10.010.0431" localSheetId="10">[58]MEMORIAL!#REF!</definedName>
    <definedName name="SCOD10.010.0431">[58]MEMORIAL!#REF!</definedName>
    <definedName name="SCOD10.010.0431_1" localSheetId="5">[59]MEMORIAL!#REF!</definedName>
    <definedName name="SCOD10.010.0431_1" localSheetId="6">[59]MEMORIAL!#REF!</definedName>
    <definedName name="SCOD10.010.0431_1" localSheetId="19">[60]MEMORIAL!#REF!</definedName>
    <definedName name="SCOD10.010.0431_1" localSheetId="3">[60]MEMORIAL!#REF!</definedName>
    <definedName name="SCOD10.010.0431_1" localSheetId="4">[60]MEMORIAL!#REF!</definedName>
    <definedName name="SCOD10.010.0431_1" localSheetId="13">#REF!</definedName>
    <definedName name="SCOD10.010.0431_1" localSheetId="1">[59]MEMORIAL!#REF!</definedName>
    <definedName name="SCOD10.010.0431_1" localSheetId="10">[59]MEMORIAL!#REF!</definedName>
    <definedName name="SCOD10.010.0431_1">[59]MEMORIAL!#REF!</definedName>
    <definedName name="SCOD10.010.1100" localSheetId="5">[63]MEMORIAL!#REF!</definedName>
    <definedName name="SCOD10.010.1100" localSheetId="6">[63]MEMORIAL!#REF!</definedName>
    <definedName name="SCOD10.010.1100" localSheetId="1">[63]MEMORIAL!#REF!</definedName>
    <definedName name="SCOD10.010.1100" localSheetId="10">[63]MEMORIAL!#REF!</definedName>
    <definedName name="SCOD10.010.1100">[63]MEMORIAL!#REF!</definedName>
    <definedName name="SCOD10.010.1110" localSheetId="5">[28]MEMORIAL!#REF!</definedName>
    <definedName name="SCOD10.010.1110" localSheetId="6">[28]MEMORIAL!#REF!</definedName>
    <definedName name="SCOD10.010.1110" localSheetId="19">[29]MEMORIAL!#REF!</definedName>
    <definedName name="SCOD10.010.1110" localSheetId="3">[29]MEMORIAL!#REF!</definedName>
    <definedName name="SCOD10.010.1110" localSheetId="4">[29]MEMORIAL!#REF!</definedName>
    <definedName name="SCOD10.010.1110" localSheetId="13">#REF!</definedName>
    <definedName name="SCOD10.010.1110" localSheetId="1">[28]MEMORIAL!#REF!</definedName>
    <definedName name="SCOD10.010.1110" localSheetId="10">[28]MEMORIAL!#REF!</definedName>
    <definedName name="SCOD10.010.1110">[28]MEMORIAL!#REF!</definedName>
    <definedName name="SCOD10.010.1110_1" localSheetId="5">[28]MEMORIAL!#REF!</definedName>
    <definedName name="SCOD10.010.1110_1" localSheetId="6">[28]MEMORIAL!#REF!</definedName>
    <definedName name="SCOD10.010.1110_1" localSheetId="19">[29]MEMORIAL!#REF!</definedName>
    <definedName name="SCOD10.010.1110_1" localSheetId="3">[29]MEMORIAL!#REF!</definedName>
    <definedName name="SCOD10.010.1110_1" localSheetId="4">[29]MEMORIAL!#REF!</definedName>
    <definedName name="SCOD10.010.1110_1" localSheetId="13">#REF!</definedName>
    <definedName name="SCOD10.010.1110_1" localSheetId="1">[28]MEMORIAL!#REF!</definedName>
    <definedName name="SCOD10.010.1110_1" localSheetId="10">[28]MEMORIAL!#REF!</definedName>
    <definedName name="SCOD10.010.1110_1">[28]MEMORIAL!#REF!</definedName>
    <definedName name="SCOD12.010.0010" localSheetId="5">[28]MEMORIAL!#REF!</definedName>
    <definedName name="SCOD12.010.0010" localSheetId="6">[28]MEMORIAL!#REF!</definedName>
    <definedName name="SCOD12.010.0010" localSheetId="19">[29]MEMORIAL!#REF!</definedName>
    <definedName name="SCOD12.010.0010" localSheetId="3">[29]MEMORIAL!#REF!</definedName>
    <definedName name="SCOD12.010.0010" localSheetId="4">[29]MEMORIAL!#REF!</definedName>
    <definedName name="SCOD12.010.0010" localSheetId="13">#REF!</definedName>
    <definedName name="SCOD12.010.0010" localSheetId="1">[28]MEMORIAL!#REF!</definedName>
    <definedName name="SCOD12.010.0010" localSheetId="10">[28]MEMORIAL!#REF!</definedName>
    <definedName name="SCOD12.010.0010">[28]MEMORIAL!#REF!</definedName>
    <definedName name="SCOD12.010.0010_1" localSheetId="5">[28]MEMORIAL!#REF!</definedName>
    <definedName name="SCOD12.010.0010_1" localSheetId="6">[28]MEMORIAL!#REF!</definedName>
    <definedName name="SCOD12.010.0010_1" localSheetId="19">[29]MEMORIAL!#REF!</definedName>
    <definedName name="SCOD12.010.0010_1" localSheetId="3">[29]MEMORIAL!#REF!</definedName>
    <definedName name="SCOD12.010.0010_1" localSheetId="4">[29]MEMORIAL!#REF!</definedName>
    <definedName name="SCOD12.010.0010_1" localSheetId="13">#REF!</definedName>
    <definedName name="SCOD12.010.0010_1" localSheetId="1">[28]MEMORIAL!#REF!</definedName>
    <definedName name="SCOD12.010.0010_1" localSheetId="10">[28]MEMORIAL!#REF!</definedName>
    <definedName name="SCOD12.010.0010_1">[28]MEMORIAL!#REF!</definedName>
    <definedName name="SCOD12.010.0060" localSheetId="5">[58]MEMORIAL!#REF!</definedName>
    <definedName name="SCOD12.010.0060" localSheetId="6">[58]MEMORIAL!#REF!</definedName>
    <definedName name="SCOD12.010.0060" localSheetId="13">#REF!</definedName>
    <definedName name="SCOD12.010.0060" localSheetId="1">[58]MEMORIAL!#REF!</definedName>
    <definedName name="SCOD12.010.0060" localSheetId="10">[58]MEMORIAL!#REF!</definedName>
    <definedName name="SCOD12.010.0060">[58]MEMORIAL!#REF!</definedName>
    <definedName name="SCOD12.010.0060_1" localSheetId="5">[59]MEMORIAL!#REF!</definedName>
    <definedName name="SCOD12.010.0060_1" localSheetId="6">[59]MEMORIAL!#REF!</definedName>
    <definedName name="SCOD12.010.0060_1" localSheetId="19">[60]MEMORIAL!#REF!</definedName>
    <definedName name="SCOD12.010.0060_1" localSheetId="3">[60]MEMORIAL!#REF!</definedName>
    <definedName name="SCOD12.010.0060_1" localSheetId="4">[60]MEMORIAL!#REF!</definedName>
    <definedName name="SCOD12.010.0060_1" localSheetId="13">#REF!</definedName>
    <definedName name="SCOD12.010.0060_1" localSheetId="1">[59]MEMORIAL!#REF!</definedName>
    <definedName name="SCOD12.010.0060_1" localSheetId="10">[59]MEMORIAL!#REF!</definedName>
    <definedName name="SCOD12.010.0060_1">[59]MEMORIAL!#REF!</definedName>
    <definedName name="SCOD12.010.0210" localSheetId="5">[58]MEMORIAL!#REF!</definedName>
    <definedName name="SCOD12.010.0210" localSheetId="6">[58]MEMORIAL!#REF!</definedName>
    <definedName name="SCOD12.010.0210" localSheetId="13">#REF!</definedName>
    <definedName name="SCOD12.010.0210" localSheetId="1">[58]MEMORIAL!#REF!</definedName>
    <definedName name="SCOD12.010.0210" localSheetId="10">[58]MEMORIAL!#REF!</definedName>
    <definedName name="SCOD12.010.0210">[58]MEMORIAL!#REF!</definedName>
    <definedName name="SCOD12.010.0210_1" localSheetId="5">[59]MEMORIAL!#REF!</definedName>
    <definedName name="SCOD12.010.0210_1" localSheetId="6">[59]MEMORIAL!#REF!</definedName>
    <definedName name="SCOD12.010.0210_1" localSheetId="19">[60]MEMORIAL!#REF!</definedName>
    <definedName name="SCOD12.010.0210_1" localSheetId="3">[60]MEMORIAL!#REF!</definedName>
    <definedName name="SCOD12.010.0210_1" localSheetId="4">[60]MEMORIAL!#REF!</definedName>
    <definedName name="SCOD12.010.0210_1" localSheetId="13">#REF!</definedName>
    <definedName name="SCOD12.010.0210_1" localSheetId="1">[59]MEMORIAL!#REF!</definedName>
    <definedName name="SCOD12.010.0210_1" localSheetId="10">[59]MEMORIAL!#REF!</definedName>
    <definedName name="SCOD12.010.0210_1">[59]MEMORIAL!#REF!</definedName>
    <definedName name="SCOD12.010.0360" localSheetId="5">[58]MEMORIAL!#REF!</definedName>
    <definedName name="SCOD12.010.0360" localSheetId="6">[58]MEMORIAL!#REF!</definedName>
    <definedName name="SCOD12.010.0360" localSheetId="13">#REF!</definedName>
    <definedName name="SCOD12.010.0360" localSheetId="1">[58]MEMORIAL!#REF!</definedName>
    <definedName name="SCOD12.010.0360" localSheetId="10">[58]MEMORIAL!#REF!</definedName>
    <definedName name="SCOD12.010.0360">[58]MEMORIAL!#REF!</definedName>
    <definedName name="SCOD12.010.0360_1" localSheetId="5">[59]MEMORIAL!#REF!</definedName>
    <definedName name="SCOD12.010.0360_1" localSheetId="6">[59]MEMORIAL!#REF!</definedName>
    <definedName name="SCOD12.010.0360_1" localSheetId="19">[60]MEMORIAL!#REF!</definedName>
    <definedName name="SCOD12.010.0360_1" localSheetId="3">[60]MEMORIAL!#REF!</definedName>
    <definedName name="SCOD12.010.0360_1" localSheetId="4">[60]MEMORIAL!#REF!</definedName>
    <definedName name="SCOD12.010.0360_1" localSheetId="13">#REF!</definedName>
    <definedName name="SCOD12.010.0360_1" localSheetId="1">[59]MEMORIAL!#REF!</definedName>
    <definedName name="SCOD12.010.0360_1" localSheetId="10">[59]MEMORIAL!#REF!</definedName>
    <definedName name="SCOD12.010.0360_1">[59]MEMORIAL!#REF!</definedName>
    <definedName name="SCOD12.010.0550" localSheetId="5">[58]MEMORIAL!#REF!</definedName>
    <definedName name="SCOD12.010.0550" localSheetId="6">[58]MEMORIAL!#REF!</definedName>
    <definedName name="SCOD12.010.0550" localSheetId="13">#REF!</definedName>
    <definedName name="SCOD12.010.0550" localSheetId="1">[58]MEMORIAL!#REF!</definedName>
    <definedName name="SCOD12.010.0550" localSheetId="10">[58]MEMORIAL!#REF!</definedName>
    <definedName name="SCOD12.010.0550">[58]MEMORIAL!#REF!</definedName>
    <definedName name="SCOD12.010.0550_1" localSheetId="5">[59]MEMORIAL!#REF!</definedName>
    <definedName name="SCOD12.010.0550_1" localSheetId="6">[59]MEMORIAL!#REF!</definedName>
    <definedName name="SCOD12.010.0550_1" localSheetId="19">[60]MEMORIAL!#REF!</definedName>
    <definedName name="SCOD12.010.0550_1" localSheetId="3">[60]MEMORIAL!#REF!</definedName>
    <definedName name="SCOD12.010.0550_1" localSheetId="4">[60]MEMORIAL!#REF!</definedName>
    <definedName name="SCOD12.010.0550_1" localSheetId="13">#REF!</definedName>
    <definedName name="SCOD12.010.0550_1" localSheetId="1">[59]MEMORIAL!#REF!</definedName>
    <definedName name="SCOD12.010.0550_1" localSheetId="10">[59]MEMORIAL!#REF!</definedName>
    <definedName name="SCOD12.010.0550_1">[59]MEMORIAL!#REF!</definedName>
    <definedName name="SCOD13.010.0030" localSheetId="5">[58]MEMORIAL!#REF!</definedName>
    <definedName name="SCOD13.010.0030" localSheetId="6">[58]MEMORIAL!#REF!</definedName>
    <definedName name="SCOD13.010.0030" localSheetId="13">#REF!</definedName>
    <definedName name="SCOD13.010.0030" localSheetId="1">[58]MEMORIAL!#REF!</definedName>
    <definedName name="SCOD13.010.0030" localSheetId="10">[58]MEMORIAL!#REF!</definedName>
    <definedName name="SCOD13.010.0030">[58]MEMORIAL!#REF!</definedName>
    <definedName name="SCOD13.010.0030_1" localSheetId="5">[59]MEMORIAL!#REF!</definedName>
    <definedName name="SCOD13.010.0030_1" localSheetId="6">[59]MEMORIAL!#REF!</definedName>
    <definedName name="SCOD13.010.0030_1" localSheetId="19">[60]MEMORIAL!#REF!</definedName>
    <definedName name="SCOD13.010.0030_1" localSheetId="3">[60]MEMORIAL!#REF!</definedName>
    <definedName name="SCOD13.010.0030_1" localSheetId="4">[60]MEMORIAL!#REF!</definedName>
    <definedName name="SCOD13.010.0030_1" localSheetId="13">#REF!</definedName>
    <definedName name="SCOD13.010.0030_1" localSheetId="1">[59]MEMORIAL!#REF!</definedName>
    <definedName name="SCOD13.010.0030_1" localSheetId="10">[59]MEMORIAL!#REF!</definedName>
    <definedName name="SCOD13.010.0030_1">[59]MEMORIAL!#REF!</definedName>
    <definedName name="SCOD13.010.0090" localSheetId="5">[58]MEMORIAL!#REF!</definedName>
    <definedName name="SCOD13.010.0090" localSheetId="6">[58]MEMORIAL!#REF!</definedName>
    <definedName name="SCOD13.010.0090" localSheetId="13">#REF!</definedName>
    <definedName name="SCOD13.010.0090" localSheetId="1">[58]MEMORIAL!#REF!</definedName>
    <definedName name="SCOD13.010.0090" localSheetId="10">[58]MEMORIAL!#REF!</definedName>
    <definedName name="SCOD13.010.0090">[58]MEMORIAL!#REF!</definedName>
    <definedName name="SCOD13.010.0090_1" localSheetId="5">[59]MEMORIAL!#REF!</definedName>
    <definedName name="SCOD13.010.0090_1" localSheetId="6">[59]MEMORIAL!#REF!</definedName>
    <definedName name="SCOD13.010.0090_1" localSheetId="19">[60]MEMORIAL!#REF!</definedName>
    <definedName name="SCOD13.010.0090_1" localSheetId="3">[60]MEMORIAL!#REF!</definedName>
    <definedName name="SCOD13.010.0090_1" localSheetId="4">[60]MEMORIAL!#REF!</definedName>
    <definedName name="SCOD13.010.0090_1" localSheetId="13">#REF!</definedName>
    <definedName name="SCOD13.010.0090_1" localSheetId="1">[59]MEMORIAL!#REF!</definedName>
    <definedName name="SCOD13.010.0090_1" localSheetId="10">[59]MEMORIAL!#REF!</definedName>
    <definedName name="SCOD13.010.0090_1">[59]MEMORIAL!#REF!</definedName>
    <definedName name="SCOD13.010.0100" localSheetId="5">[28]MEMORIAL!#REF!</definedName>
    <definedName name="SCOD13.010.0100" localSheetId="6">[28]MEMORIAL!#REF!</definedName>
    <definedName name="SCOD13.010.0100" localSheetId="19">[29]MEMORIAL!#REF!</definedName>
    <definedName name="SCOD13.010.0100" localSheetId="3">[29]MEMORIAL!#REF!</definedName>
    <definedName name="SCOD13.010.0100" localSheetId="4">[29]MEMORIAL!#REF!</definedName>
    <definedName name="SCOD13.010.0100" localSheetId="13">#REF!</definedName>
    <definedName name="SCOD13.010.0100" localSheetId="1">[28]MEMORIAL!#REF!</definedName>
    <definedName name="SCOD13.010.0100" localSheetId="10">[28]MEMORIAL!#REF!</definedName>
    <definedName name="SCOD13.010.0100">[28]MEMORIAL!#REF!</definedName>
    <definedName name="SCOD13.010.0100_1" localSheetId="5">[28]MEMORIAL!#REF!</definedName>
    <definedName name="SCOD13.010.0100_1" localSheetId="6">[28]MEMORIAL!#REF!</definedName>
    <definedName name="SCOD13.010.0100_1" localSheetId="19">[29]MEMORIAL!#REF!</definedName>
    <definedName name="SCOD13.010.0100_1" localSheetId="3">[29]MEMORIAL!#REF!</definedName>
    <definedName name="SCOD13.010.0100_1" localSheetId="4">[29]MEMORIAL!#REF!</definedName>
    <definedName name="SCOD13.010.0100_1" localSheetId="13">#REF!</definedName>
    <definedName name="SCOD13.010.0100_1" localSheetId="1">[28]MEMORIAL!#REF!</definedName>
    <definedName name="SCOD13.010.0100_1" localSheetId="10">[28]MEMORIAL!#REF!</definedName>
    <definedName name="SCOD13.010.0100_1">[28]MEMORIAL!#REF!</definedName>
    <definedName name="SCOD13.010.0110" localSheetId="5">[58]MEMORIAL!#REF!</definedName>
    <definedName name="SCOD13.010.0110" localSheetId="6">[58]MEMORIAL!#REF!</definedName>
    <definedName name="SCOD13.010.0110" localSheetId="13">#REF!</definedName>
    <definedName name="SCOD13.010.0110" localSheetId="1">[58]MEMORIAL!#REF!</definedName>
    <definedName name="SCOD13.010.0110" localSheetId="10">[58]MEMORIAL!#REF!</definedName>
    <definedName name="SCOD13.010.0110">[58]MEMORIAL!#REF!</definedName>
    <definedName name="SCOD13.010.0110_1" localSheetId="5">[59]MEMORIAL!#REF!</definedName>
    <definedName name="SCOD13.010.0110_1" localSheetId="6">[59]MEMORIAL!#REF!</definedName>
    <definedName name="SCOD13.010.0110_1" localSheetId="19">[60]MEMORIAL!#REF!</definedName>
    <definedName name="SCOD13.010.0110_1" localSheetId="3">[60]MEMORIAL!#REF!</definedName>
    <definedName name="SCOD13.010.0110_1" localSheetId="4">[60]MEMORIAL!#REF!</definedName>
    <definedName name="SCOD13.010.0110_1" localSheetId="13">#REF!</definedName>
    <definedName name="SCOD13.010.0110_1" localSheetId="1">[59]MEMORIAL!#REF!</definedName>
    <definedName name="SCOD13.010.0110_1" localSheetId="10">[59]MEMORIAL!#REF!</definedName>
    <definedName name="SCOD13.010.0110_1">[59]MEMORIAL!#REF!</definedName>
    <definedName name="SCOD13.010.1200" localSheetId="5">[58]MEMORIAL!#REF!</definedName>
    <definedName name="SCOD13.010.1200" localSheetId="6">[58]MEMORIAL!#REF!</definedName>
    <definedName name="SCOD13.010.1200" localSheetId="13">#REF!</definedName>
    <definedName name="SCOD13.010.1200" localSheetId="1">[58]MEMORIAL!#REF!</definedName>
    <definedName name="SCOD13.010.1200" localSheetId="10">[58]MEMORIAL!#REF!</definedName>
    <definedName name="SCOD13.010.1200">[58]MEMORIAL!#REF!</definedName>
    <definedName name="SCOD13.010.1200_1" localSheetId="5">[59]MEMORIAL!#REF!</definedName>
    <definedName name="SCOD13.010.1200_1" localSheetId="6">[59]MEMORIAL!#REF!</definedName>
    <definedName name="SCOD13.010.1200_1" localSheetId="19">[60]MEMORIAL!#REF!</definedName>
    <definedName name="SCOD13.010.1200_1" localSheetId="3">[60]MEMORIAL!#REF!</definedName>
    <definedName name="SCOD13.010.1200_1" localSheetId="4">[60]MEMORIAL!#REF!</definedName>
    <definedName name="SCOD13.010.1200_1" localSheetId="13">#REF!</definedName>
    <definedName name="SCOD13.010.1200_1" localSheetId="1">[59]MEMORIAL!#REF!</definedName>
    <definedName name="SCOD13.010.1200_1" localSheetId="10">[59]MEMORIAL!#REF!</definedName>
    <definedName name="SCOD13.010.1200_1">[59]MEMORIAL!#REF!</definedName>
    <definedName name="SCOD15.010.0010" localSheetId="5">[58]MEMORIAL!#REF!</definedName>
    <definedName name="SCOD15.010.0010" localSheetId="6">[58]MEMORIAL!#REF!</definedName>
    <definedName name="SCOD15.010.0010" localSheetId="13">#REF!</definedName>
    <definedName name="SCOD15.010.0010" localSheetId="1">[58]MEMORIAL!#REF!</definedName>
    <definedName name="SCOD15.010.0010" localSheetId="10">[58]MEMORIAL!#REF!</definedName>
    <definedName name="SCOD15.010.0010">[58]MEMORIAL!#REF!</definedName>
    <definedName name="SCOD15.010.0010_1" localSheetId="5">[59]MEMORIAL!#REF!</definedName>
    <definedName name="SCOD15.010.0010_1" localSheetId="6">[59]MEMORIAL!#REF!</definedName>
    <definedName name="SCOD15.010.0010_1" localSheetId="19">[60]MEMORIAL!#REF!</definedName>
    <definedName name="SCOD15.010.0010_1" localSheetId="3">[60]MEMORIAL!#REF!</definedName>
    <definedName name="SCOD15.010.0010_1" localSheetId="4">[60]MEMORIAL!#REF!</definedName>
    <definedName name="SCOD15.010.0010_1" localSheetId="13">#REF!</definedName>
    <definedName name="SCOD15.010.0010_1" localSheetId="1">[59]MEMORIAL!#REF!</definedName>
    <definedName name="SCOD15.010.0010_1" localSheetId="10">[59]MEMORIAL!#REF!</definedName>
    <definedName name="SCOD15.010.0010_1">[59]MEMORIAL!#REF!</definedName>
    <definedName name="SCOD15.010.0055" localSheetId="5">[58]MEMORIAL!#REF!</definedName>
    <definedName name="SCOD15.010.0055" localSheetId="6">[58]MEMORIAL!#REF!</definedName>
    <definedName name="SCOD15.010.0055" localSheetId="13">#REF!</definedName>
    <definedName name="SCOD15.010.0055" localSheetId="1">[58]MEMORIAL!#REF!</definedName>
    <definedName name="SCOD15.010.0055" localSheetId="10">[58]MEMORIAL!#REF!</definedName>
    <definedName name="SCOD15.010.0055">[58]MEMORIAL!#REF!</definedName>
    <definedName name="SCOD15.010.0055_1" localSheetId="5">[59]MEMORIAL!#REF!</definedName>
    <definedName name="SCOD15.010.0055_1" localSheetId="6">[59]MEMORIAL!#REF!</definedName>
    <definedName name="SCOD15.010.0055_1" localSheetId="19">[60]MEMORIAL!#REF!</definedName>
    <definedName name="SCOD15.010.0055_1" localSheetId="3">[60]MEMORIAL!#REF!</definedName>
    <definedName name="SCOD15.010.0055_1" localSheetId="4">[60]MEMORIAL!#REF!</definedName>
    <definedName name="SCOD15.010.0055_1" localSheetId="13">#REF!</definedName>
    <definedName name="SCOD15.010.0055_1" localSheetId="1">[59]MEMORIAL!#REF!</definedName>
    <definedName name="SCOD15.010.0055_1" localSheetId="10">[59]MEMORIAL!#REF!</definedName>
    <definedName name="SCOD15.010.0055_1">[59]MEMORIAL!#REF!</definedName>
    <definedName name="SCOD15.010.0120" localSheetId="5">[61]MEMORIAL!#REF!</definedName>
    <definedName name="SCOD15.010.0120" localSheetId="6">[61]MEMORIAL!#REF!</definedName>
    <definedName name="SCOD15.010.0120" localSheetId="1">[61]MEMORIAL!#REF!</definedName>
    <definedName name="SCOD15.010.0120" localSheetId="10">[61]MEMORIAL!#REF!</definedName>
    <definedName name="SCOD15.010.0120">[61]MEMORIAL!#REF!</definedName>
    <definedName name="SCOD15.010.0140" localSheetId="5">[58]MEMORIAL!#REF!</definedName>
    <definedName name="SCOD15.010.0140" localSheetId="6">[58]MEMORIAL!#REF!</definedName>
    <definedName name="SCOD15.010.0140" localSheetId="13">#REF!</definedName>
    <definedName name="SCOD15.010.0140" localSheetId="1">[58]MEMORIAL!#REF!</definedName>
    <definedName name="SCOD15.010.0140" localSheetId="10">[58]MEMORIAL!#REF!</definedName>
    <definedName name="SCOD15.010.0140">[58]MEMORIAL!#REF!</definedName>
    <definedName name="SCOD15.010.0140_1" localSheetId="5">[59]MEMORIAL!#REF!</definedName>
    <definedName name="SCOD15.010.0140_1" localSheetId="6">[59]MEMORIAL!#REF!</definedName>
    <definedName name="SCOD15.010.0140_1" localSheetId="19">[60]MEMORIAL!#REF!</definedName>
    <definedName name="SCOD15.010.0140_1" localSheetId="3">[60]MEMORIAL!#REF!</definedName>
    <definedName name="SCOD15.010.0140_1" localSheetId="4">[60]MEMORIAL!#REF!</definedName>
    <definedName name="SCOD15.010.0140_1" localSheetId="13">#REF!</definedName>
    <definedName name="SCOD15.010.0140_1" localSheetId="1">[59]MEMORIAL!#REF!</definedName>
    <definedName name="SCOD15.010.0140_1" localSheetId="10">[59]MEMORIAL!#REF!</definedName>
    <definedName name="SCOD15.010.0140_1">[59]MEMORIAL!#REF!</definedName>
    <definedName name="SCOD15.010.0181" localSheetId="5">[58]MEMORIAL!#REF!</definedName>
    <definedName name="SCOD15.010.0181" localSheetId="6">[58]MEMORIAL!#REF!</definedName>
    <definedName name="SCOD15.010.0181" localSheetId="13">#REF!</definedName>
    <definedName name="SCOD15.010.0181" localSheetId="1">[58]MEMORIAL!#REF!</definedName>
    <definedName name="SCOD15.010.0181" localSheetId="10">[58]MEMORIAL!#REF!</definedName>
    <definedName name="SCOD15.010.0181">[58]MEMORIAL!#REF!</definedName>
    <definedName name="SCOD15.010.0181_1" localSheetId="5">[59]MEMORIAL!#REF!</definedName>
    <definedName name="SCOD15.010.0181_1" localSheetId="6">[59]MEMORIAL!#REF!</definedName>
    <definedName name="SCOD15.010.0181_1" localSheetId="19">[60]MEMORIAL!#REF!</definedName>
    <definedName name="SCOD15.010.0181_1" localSheetId="3">[60]MEMORIAL!#REF!</definedName>
    <definedName name="SCOD15.010.0181_1" localSheetId="4">[60]MEMORIAL!#REF!</definedName>
    <definedName name="SCOD15.010.0181_1" localSheetId="13">#REF!</definedName>
    <definedName name="SCOD15.010.0181_1" localSheetId="1">[59]MEMORIAL!#REF!</definedName>
    <definedName name="SCOD15.010.0181_1" localSheetId="10">[59]MEMORIAL!#REF!</definedName>
    <definedName name="SCOD15.010.0181_1">[59]MEMORIAL!#REF!</definedName>
    <definedName name="SCOD15.010.0250" localSheetId="5">[61]MEMORIAL!#REF!</definedName>
    <definedName name="SCOD15.010.0250" localSheetId="6">[61]MEMORIAL!#REF!</definedName>
    <definedName name="SCOD15.010.0250" localSheetId="1">[61]MEMORIAL!#REF!</definedName>
    <definedName name="SCOD15.010.0250" localSheetId="10">[61]MEMORIAL!#REF!</definedName>
    <definedName name="SCOD15.010.0250">[61]MEMORIAL!#REF!</definedName>
    <definedName name="SCOD15.010.0270" localSheetId="5">[58]MEMORIAL!#REF!</definedName>
    <definedName name="SCOD15.010.0270" localSheetId="6">[58]MEMORIAL!#REF!</definedName>
    <definedName name="SCOD15.010.0270" localSheetId="13">#REF!</definedName>
    <definedName name="SCOD15.010.0270" localSheetId="1">[58]MEMORIAL!#REF!</definedName>
    <definedName name="SCOD15.010.0270" localSheetId="10">[58]MEMORIAL!#REF!</definedName>
    <definedName name="SCOD15.010.0270">[58]MEMORIAL!#REF!</definedName>
    <definedName name="SCOD15.010.0270_1" localSheetId="5">[59]MEMORIAL!#REF!</definedName>
    <definedName name="SCOD15.010.0270_1" localSheetId="6">[59]MEMORIAL!#REF!</definedName>
    <definedName name="SCOD15.010.0270_1" localSheetId="19">[60]MEMORIAL!#REF!</definedName>
    <definedName name="SCOD15.010.0270_1" localSheetId="3">[60]MEMORIAL!#REF!</definedName>
    <definedName name="SCOD15.010.0270_1" localSheetId="4">[60]MEMORIAL!#REF!</definedName>
    <definedName name="SCOD15.010.0270_1" localSheetId="13">#REF!</definedName>
    <definedName name="SCOD15.010.0270_1" localSheetId="1">[59]MEMORIAL!#REF!</definedName>
    <definedName name="SCOD15.010.0270_1" localSheetId="10">[59]MEMORIAL!#REF!</definedName>
    <definedName name="SCOD15.010.0270_1">[59]MEMORIAL!#REF!</definedName>
    <definedName name="SCOD15.010.0280" localSheetId="5">[58]MEMORIAL!#REF!</definedName>
    <definedName name="SCOD15.010.0280" localSheetId="6">[58]MEMORIAL!#REF!</definedName>
    <definedName name="SCOD15.010.0280" localSheetId="13">#REF!</definedName>
    <definedName name="SCOD15.010.0280" localSheetId="1">[58]MEMORIAL!#REF!</definedName>
    <definedName name="SCOD15.010.0280" localSheetId="10">[58]MEMORIAL!#REF!</definedName>
    <definedName name="SCOD15.010.0280">[58]MEMORIAL!#REF!</definedName>
    <definedName name="SCOD15.010.0280_1" localSheetId="5">[28]MEMORIAL!#REF!</definedName>
    <definedName name="SCOD15.010.0280_1" localSheetId="6">[28]MEMORIAL!#REF!</definedName>
    <definedName name="SCOD15.010.0280_1" localSheetId="19">[29]MEMORIAL!#REF!</definedName>
    <definedName name="SCOD15.010.0280_1" localSheetId="3">[29]MEMORIAL!#REF!</definedName>
    <definedName name="SCOD15.010.0280_1" localSheetId="4">[29]MEMORIAL!#REF!</definedName>
    <definedName name="SCOD15.010.0280_1" localSheetId="13">#REF!</definedName>
    <definedName name="SCOD15.010.0280_1" localSheetId="1">[28]MEMORIAL!#REF!</definedName>
    <definedName name="SCOD15.010.0280_1" localSheetId="10">[28]MEMORIAL!#REF!</definedName>
    <definedName name="SCOD15.010.0280_1">[28]MEMORIAL!#REF!</definedName>
    <definedName name="SCOD15.010.0290" localSheetId="5">[28]MEMORIAL!#REF!</definedName>
    <definedName name="SCOD15.010.0290" localSheetId="6">[28]MEMORIAL!#REF!</definedName>
    <definedName name="SCOD15.010.0290" localSheetId="19">[29]MEMORIAL!#REF!</definedName>
    <definedName name="SCOD15.010.0290" localSheetId="3">[29]MEMORIAL!#REF!</definedName>
    <definedName name="SCOD15.010.0290" localSheetId="4">[29]MEMORIAL!#REF!</definedName>
    <definedName name="SCOD15.010.0290" localSheetId="13">#REF!</definedName>
    <definedName name="SCOD15.010.0290" localSheetId="1">[28]MEMORIAL!#REF!</definedName>
    <definedName name="SCOD15.010.0290" localSheetId="10">[28]MEMORIAL!#REF!</definedName>
    <definedName name="SCOD15.010.0290">[28]MEMORIAL!#REF!</definedName>
    <definedName name="SCOD15.010.0290_1" localSheetId="5">[28]MEMORIAL!#REF!</definedName>
    <definedName name="SCOD15.010.0290_1" localSheetId="6">[28]MEMORIAL!#REF!</definedName>
    <definedName name="SCOD15.010.0290_1" localSheetId="19">[29]MEMORIAL!#REF!</definedName>
    <definedName name="SCOD15.010.0290_1" localSheetId="3">[29]MEMORIAL!#REF!</definedName>
    <definedName name="SCOD15.010.0290_1" localSheetId="4">[29]MEMORIAL!#REF!</definedName>
    <definedName name="SCOD15.010.0290_1" localSheetId="13">#REF!</definedName>
    <definedName name="SCOD15.010.0290_1" localSheetId="1">[28]MEMORIAL!#REF!</definedName>
    <definedName name="SCOD15.010.0290_1" localSheetId="10">[28]MEMORIAL!#REF!</definedName>
    <definedName name="SCOD15.010.0290_1">[28]MEMORIAL!#REF!</definedName>
    <definedName name="SCOD16.010.0010" localSheetId="5">[58]MEMORIAL!#REF!</definedName>
    <definedName name="SCOD16.010.0010" localSheetId="6">[58]MEMORIAL!#REF!</definedName>
    <definedName name="SCOD16.010.0010" localSheetId="13">#REF!</definedName>
    <definedName name="SCOD16.010.0010" localSheetId="1">[58]MEMORIAL!#REF!</definedName>
    <definedName name="SCOD16.010.0010" localSheetId="10">[58]MEMORIAL!#REF!</definedName>
    <definedName name="SCOD16.010.0010">[58]MEMORIAL!#REF!</definedName>
    <definedName name="SCOD16.010.0010_1" localSheetId="5">[28]MEMORIAL!#REF!</definedName>
    <definedName name="SCOD16.010.0010_1" localSheetId="6">[28]MEMORIAL!#REF!</definedName>
    <definedName name="SCOD16.010.0010_1" localSheetId="19">[29]MEMORIAL!#REF!</definedName>
    <definedName name="SCOD16.010.0010_1" localSheetId="3">[29]MEMORIAL!#REF!</definedName>
    <definedName name="SCOD16.010.0010_1" localSheetId="4">[29]MEMORIAL!#REF!</definedName>
    <definedName name="SCOD16.010.0010_1" localSheetId="13">#REF!</definedName>
    <definedName name="SCOD16.010.0010_1" localSheetId="1">[28]MEMORIAL!#REF!</definedName>
    <definedName name="SCOD16.010.0010_1" localSheetId="10">[28]MEMORIAL!#REF!</definedName>
    <definedName name="SCOD16.010.0010_1">[28]MEMORIAL!#REF!</definedName>
    <definedName name="SCOD16.010.0060" localSheetId="5">[58]MEMORIAL!#REF!</definedName>
    <definedName name="SCOD16.010.0060" localSheetId="6">[58]MEMORIAL!#REF!</definedName>
    <definedName name="SCOD16.010.0060" localSheetId="13">#REF!</definedName>
    <definedName name="SCOD16.010.0060" localSheetId="1">[58]MEMORIAL!#REF!</definedName>
    <definedName name="SCOD16.010.0060" localSheetId="10">[58]MEMORIAL!#REF!</definedName>
    <definedName name="SCOD16.010.0060">[58]MEMORIAL!#REF!</definedName>
    <definedName name="SCOD16.010.0060_1" localSheetId="5">[59]MEMORIAL!#REF!</definedName>
    <definedName name="SCOD16.010.0060_1" localSheetId="6">[59]MEMORIAL!#REF!</definedName>
    <definedName name="SCOD16.010.0060_1" localSheetId="19">[60]MEMORIAL!#REF!</definedName>
    <definedName name="SCOD16.010.0060_1" localSheetId="3">[60]MEMORIAL!#REF!</definedName>
    <definedName name="SCOD16.010.0060_1" localSheetId="4">[60]MEMORIAL!#REF!</definedName>
    <definedName name="SCOD16.010.0060_1" localSheetId="13">#REF!</definedName>
    <definedName name="SCOD16.010.0060_1" localSheetId="1">[59]MEMORIAL!#REF!</definedName>
    <definedName name="SCOD16.010.0060_1" localSheetId="10">[59]MEMORIAL!#REF!</definedName>
    <definedName name="SCOD16.010.0060_1">[59]MEMORIAL!#REF!</definedName>
    <definedName name="SCOD16.010.0110" localSheetId="5">[58]MEMORIAL!#REF!</definedName>
    <definedName name="SCOD16.010.0110" localSheetId="6">[58]MEMORIAL!#REF!</definedName>
    <definedName name="SCOD16.010.0110" localSheetId="13">#REF!</definedName>
    <definedName name="SCOD16.010.0110" localSheetId="1">[58]MEMORIAL!#REF!</definedName>
    <definedName name="SCOD16.010.0110" localSheetId="10">[58]MEMORIAL!#REF!</definedName>
    <definedName name="SCOD16.010.0110">[58]MEMORIAL!#REF!</definedName>
    <definedName name="SCOD16.010.0110_1" localSheetId="5">[59]MEMORIAL!#REF!</definedName>
    <definedName name="SCOD16.010.0110_1" localSheetId="6">[59]MEMORIAL!#REF!</definedName>
    <definedName name="SCOD16.010.0110_1" localSheetId="19">[60]MEMORIAL!#REF!</definedName>
    <definedName name="SCOD16.010.0110_1" localSheetId="3">[60]MEMORIAL!#REF!</definedName>
    <definedName name="SCOD16.010.0110_1" localSheetId="4">[60]MEMORIAL!#REF!</definedName>
    <definedName name="SCOD16.010.0110_1" localSheetId="13">#REF!</definedName>
    <definedName name="SCOD16.010.0110_1" localSheetId="1">[59]MEMORIAL!#REF!</definedName>
    <definedName name="SCOD16.010.0110_1" localSheetId="10">[59]MEMORIAL!#REF!</definedName>
    <definedName name="SCOD16.010.0110_1">[59]MEMORIAL!#REF!</definedName>
    <definedName name="SCOD16.010.0120" localSheetId="5">[58]MEMORIAL!#REF!</definedName>
    <definedName name="SCOD16.010.0120" localSheetId="6">[58]MEMORIAL!#REF!</definedName>
    <definedName name="SCOD16.010.0120" localSheetId="13">#REF!</definedName>
    <definedName name="SCOD16.010.0120" localSheetId="1">[58]MEMORIAL!#REF!</definedName>
    <definedName name="SCOD16.010.0120" localSheetId="10">[58]MEMORIAL!#REF!</definedName>
    <definedName name="SCOD16.010.0120">[58]MEMORIAL!#REF!</definedName>
    <definedName name="SCOD16.010.0120_1" localSheetId="5">[59]MEMORIAL!#REF!</definedName>
    <definedName name="SCOD16.010.0120_1" localSheetId="6">[59]MEMORIAL!#REF!</definedName>
    <definedName name="SCOD16.010.0120_1" localSheetId="19">[60]MEMORIAL!#REF!</definedName>
    <definedName name="SCOD16.010.0120_1" localSheetId="3">[60]MEMORIAL!#REF!</definedName>
    <definedName name="SCOD16.010.0120_1" localSheetId="4">[60]MEMORIAL!#REF!</definedName>
    <definedName name="SCOD16.010.0120_1" localSheetId="13">#REF!</definedName>
    <definedName name="SCOD16.010.0120_1" localSheetId="1">[59]MEMORIAL!#REF!</definedName>
    <definedName name="SCOD16.010.0120_1" localSheetId="10">[59]MEMORIAL!#REF!</definedName>
    <definedName name="SCOD16.010.0120_1">[59]MEMORIAL!#REF!</definedName>
    <definedName name="SCOD16.010.0170" localSheetId="5">[58]MEMORIAL!#REF!</definedName>
    <definedName name="SCOD16.010.0170" localSheetId="6">[58]MEMORIAL!#REF!</definedName>
    <definedName name="SCOD16.010.0170" localSheetId="13">#REF!</definedName>
    <definedName name="SCOD16.010.0170" localSheetId="1">[58]MEMORIAL!#REF!</definedName>
    <definedName name="SCOD16.010.0170" localSheetId="10">[58]MEMORIAL!#REF!</definedName>
    <definedName name="SCOD16.010.0170">[58]MEMORIAL!#REF!</definedName>
    <definedName name="SCOD16.010.0170_1" localSheetId="5">[59]MEMORIAL!#REF!</definedName>
    <definedName name="SCOD16.010.0170_1" localSheetId="6">[59]MEMORIAL!#REF!</definedName>
    <definedName name="SCOD16.010.0170_1" localSheetId="19">[60]MEMORIAL!#REF!</definedName>
    <definedName name="SCOD16.010.0170_1" localSheetId="3">[60]MEMORIAL!#REF!</definedName>
    <definedName name="SCOD16.010.0170_1" localSheetId="4">[60]MEMORIAL!#REF!</definedName>
    <definedName name="SCOD16.010.0170_1" localSheetId="13">#REF!</definedName>
    <definedName name="SCOD16.010.0170_1" localSheetId="1">[59]MEMORIAL!#REF!</definedName>
    <definedName name="SCOD16.010.0170_1" localSheetId="10">[59]MEMORIAL!#REF!</definedName>
    <definedName name="SCOD16.010.0170_1">[59]MEMORIAL!#REF!</definedName>
    <definedName name="SCOD17.010.0080" localSheetId="5">[58]MEMORIAL!#REF!</definedName>
    <definedName name="SCOD17.010.0080" localSheetId="6">[58]MEMORIAL!#REF!</definedName>
    <definedName name="SCOD17.010.0080" localSheetId="13">#REF!</definedName>
    <definedName name="SCOD17.010.0080" localSheetId="1">[58]MEMORIAL!#REF!</definedName>
    <definedName name="SCOD17.010.0080" localSheetId="10">[58]MEMORIAL!#REF!</definedName>
    <definedName name="SCOD17.010.0080">[58]MEMORIAL!#REF!</definedName>
    <definedName name="SCOD17.010.0080_1" localSheetId="5">[59]MEMORIAL!#REF!</definedName>
    <definedName name="SCOD17.010.0080_1" localSheetId="6">[59]MEMORIAL!#REF!</definedName>
    <definedName name="SCOD17.010.0080_1" localSheetId="19">[60]MEMORIAL!#REF!</definedName>
    <definedName name="SCOD17.010.0080_1" localSheetId="3">[60]MEMORIAL!#REF!</definedName>
    <definedName name="SCOD17.010.0080_1" localSheetId="4">[60]MEMORIAL!#REF!</definedName>
    <definedName name="SCOD17.010.0080_1" localSheetId="13">#REF!</definedName>
    <definedName name="SCOD17.010.0080_1" localSheetId="1">[59]MEMORIAL!#REF!</definedName>
    <definedName name="SCOD17.010.0080_1" localSheetId="10">[59]MEMORIAL!#REF!</definedName>
    <definedName name="SCOD17.010.0080_1">[59]MEMORIAL!#REF!</definedName>
    <definedName name="SCOD17.010.0100" localSheetId="5">[28]MEMORIAL!#REF!</definedName>
    <definedName name="SCOD17.010.0100" localSheetId="6">[28]MEMORIAL!#REF!</definedName>
    <definedName name="SCOD17.010.0100" localSheetId="19">[29]MEMORIAL!#REF!</definedName>
    <definedName name="SCOD17.010.0100" localSheetId="3">[29]MEMORIAL!#REF!</definedName>
    <definedName name="SCOD17.010.0100" localSheetId="4">[29]MEMORIAL!#REF!</definedName>
    <definedName name="SCOD17.010.0100" localSheetId="13">#REF!</definedName>
    <definedName name="SCOD17.010.0100" localSheetId="1">[28]MEMORIAL!#REF!</definedName>
    <definedName name="SCOD17.010.0100" localSheetId="10">[28]MEMORIAL!#REF!</definedName>
    <definedName name="SCOD17.010.0100">[28]MEMORIAL!#REF!</definedName>
    <definedName name="SCOD17.010.0100_1" localSheetId="5">[28]MEMORIAL!#REF!</definedName>
    <definedName name="SCOD17.010.0100_1" localSheetId="6">[28]MEMORIAL!#REF!</definedName>
    <definedName name="SCOD17.010.0100_1" localSheetId="19">[29]MEMORIAL!#REF!</definedName>
    <definedName name="SCOD17.010.0100_1" localSheetId="3">[29]MEMORIAL!#REF!</definedName>
    <definedName name="SCOD17.010.0100_1" localSheetId="4">[29]MEMORIAL!#REF!</definedName>
    <definedName name="SCOD17.010.0100_1" localSheetId="13">#REF!</definedName>
    <definedName name="SCOD17.010.0100_1" localSheetId="1">[28]MEMORIAL!#REF!</definedName>
    <definedName name="SCOD17.010.0100_1" localSheetId="10">[28]MEMORIAL!#REF!</definedName>
    <definedName name="SCOD17.010.0100_1">[28]MEMORIAL!#REF!</definedName>
    <definedName name="SCOD17.010.0150" localSheetId="5">[58]MEMORIAL!#REF!</definedName>
    <definedName name="SCOD17.010.0150" localSheetId="6">[58]MEMORIAL!#REF!</definedName>
    <definedName name="SCOD17.010.0150" localSheetId="13">#REF!</definedName>
    <definedName name="SCOD17.010.0150" localSheetId="1">[58]MEMORIAL!#REF!</definedName>
    <definedName name="SCOD17.010.0150" localSheetId="10">[58]MEMORIAL!#REF!</definedName>
    <definedName name="SCOD17.010.0150">[58]MEMORIAL!#REF!</definedName>
    <definedName name="SCOD17.010.0150_1" localSheetId="5">[59]MEMORIAL!#REF!</definedName>
    <definedName name="SCOD17.010.0150_1" localSheetId="6">[59]MEMORIAL!#REF!</definedName>
    <definedName name="SCOD17.010.0150_1" localSheetId="19">[60]MEMORIAL!#REF!</definedName>
    <definedName name="SCOD17.010.0150_1" localSheetId="3">[60]MEMORIAL!#REF!</definedName>
    <definedName name="SCOD17.010.0150_1" localSheetId="4">[60]MEMORIAL!#REF!</definedName>
    <definedName name="SCOD17.010.0150_1" localSheetId="13">#REF!</definedName>
    <definedName name="SCOD17.010.0150_1" localSheetId="1">[59]MEMORIAL!#REF!</definedName>
    <definedName name="SCOD17.010.0150_1" localSheetId="10">[59]MEMORIAL!#REF!</definedName>
    <definedName name="SCOD17.010.0150_1">[59]MEMORIAL!#REF!</definedName>
    <definedName name="SCOD17.010.0290" localSheetId="5">[58]MEMORIAL!#REF!</definedName>
    <definedName name="SCOD17.010.0290" localSheetId="6">[58]MEMORIAL!#REF!</definedName>
    <definedName name="SCOD17.010.0290" localSheetId="13">#REF!</definedName>
    <definedName name="SCOD17.010.0290" localSheetId="1">[58]MEMORIAL!#REF!</definedName>
    <definedName name="SCOD17.010.0290" localSheetId="10">[58]MEMORIAL!#REF!</definedName>
    <definedName name="SCOD17.010.0290">[58]MEMORIAL!#REF!</definedName>
    <definedName name="SCOD17.010.0290_1" localSheetId="5">[59]MEMORIAL!#REF!</definedName>
    <definedName name="SCOD17.010.0290_1" localSheetId="6">[59]MEMORIAL!#REF!</definedName>
    <definedName name="SCOD17.010.0290_1" localSheetId="19">[60]MEMORIAL!#REF!</definedName>
    <definedName name="SCOD17.010.0290_1" localSheetId="3">[60]MEMORIAL!#REF!</definedName>
    <definedName name="SCOD17.010.0290_1" localSheetId="4">[60]MEMORIAL!#REF!</definedName>
    <definedName name="SCOD17.010.0290_1" localSheetId="13">#REF!</definedName>
    <definedName name="SCOD17.010.0290_1" localSheetId="1">[59]MEMORIAL!#REF!</definedName>
    <definedName name="SCOD17.010.0290_1" localSheetId="10">[59]MEMORIAL!#REF!</definedName>
    <definedName name="SCOD17.010.0290_1">[59]MEMORIAL!#REF!</definedName>
    <definedName name="SCOD17.010.0390" localSheetId="5">[58]MEMORIAL!#REF!</definedName>
    <definedName name="SCOD17.010.0390" localSheetId="6">[58]MEMORIAL!#REF!</definedName>
    <definedName name="SCOD17.010.0390" localSheetId="13">#REF!</definedName>
    <definedName name="SCOD17.010.0390" localSheetId="1">[58]MEMORIAL!#REF!</definedName>
    <definedName name="SCOD17.010.0390" localSheetId="10">[58]MEMORIAL!#REF!</definedName>
    <definedName name="SCOD17.010.0390">[58]MEMORIAL!#REF!</definedName>
    <definedName name="SCOD17.010.0390_1" localSheetId="5">[59]MEMORIAL!#REF!</definedName>
    <definedName name="SCOD17.010.0390_1" localSheetId="6">[59]MEMORIAL!#REF!</definedName>
    <definedName name="SCOD17.010.0390_1" localSheetId="19">[60]MEMORIAL!#REF!</definedName>
    <definedName name="SCOD17.010.0390_1" localSheetId="3">[60]MEMORIAL!#REF!</definedName>
    <definedName name="SCOD17.010.0390_1" localSheetId="4">[60]MEMORIAL!#REF!</definedName>
    <definedName name="SCOD17.010.0390_1" localSheetId="13">#REF!</definedName>
    <definedName name="SCOD17.010.0390_1" localSheetId="1">[59]MEMORIAL!#REF!</definedName>
    <definedName name="SCOD17.010.0390_1" localSheetId="10">[59]MEMORIAL!#REF!</definedName>
    <definedName name="SCOD17.010.0390_1">[59]MEMORIAL!#REF!</definedName>
    <definedName name="SCOD17.010.0436" localSheetId="5">[28]MEMORIAL!#REF!</definedName>
    <definedName name="SCOD17.010.0436" localSheetId="6">[28]MEMORIAL!#REF!</definedName>
    <definedName name="SCOD17.010.0436" localSheetId="19">[29]MEMORIAL!#REF!</definedName>
    <definedName name="SCOD17.010.0436" localSheetId="3">[29]MEMORIAL!#REF!</definedName>
    <definedName name="SCOD17.010.0436" localSheetId="4">[29]MEMORIAL!#REF!</definedName>
    <definedName name="SCOD17.010.0436" localSheetId="13">#REF!</definedName>
    <definedName name="SCOD17.010.0436" localSheetId="1">[28]MEMORIAL!#REF!</definedName>
    <definedName name="SCOD17.010.0436" localSheetId="10">[28]MEMORIAL!#REF!</definedName>
    <definedName name="SCOD17.010.0436">[28]MEMORIAL!#REF!</definedName>
    <definedName name="SCOD17.010.0436_1" localSheetId="5">[28]MEMORIAL!#REF!</definedName>
    <definedName name="SCOD17.010.0436_1" localSheetId="6">[28]MEMORIAL!#REF!</definedName>
    <definedName name="SCOD17.010.0436_1" localSheetId="19">[29]MEMORIAL!#REF!</definedName>
    <definedName name="SCOD17.010.0436_1" localSheetId="3">[29]MEMORIAL!#REF!</definedName>
    <definedName name="SCOD17.010.0436_1" localSheetId="4">[29]MEMORIAL!#REF!</definedName>
    <definedName name="SCOD17.010.0436_1" localSheetId="13">#REF!</definedName>
    <definedName name="SCOD17.010.0436_1" localSheetId="1">[28]MEMORIAL!#REF!</definedName>
    <definedName name="SCOD17.010.0436_1" localSheetId="10">[28]MEMORIAL!#REF!</definedName>
    <definedName name="SCOD17.010.0436_1">[28]MEMORIAL!#REF!</definedName>
    <definedName name="SCOD17.010.0437" localSheetId="5">[58]MEMORIAL!#REF!</definedName>
    <definedName name="SCOD17.010.0437" localSheetId="6">[58]MEMORIAL!#REF!</definedName>
    <definedName name="SCOD17.010.0437" localSheetId="13">#REF!</definedName>
    <definedName name="SCOD17.010.0437" localSheetId="1">[58]MEMORIAL!#REF!</definedName>
    <definedName name="SCOD17.010.0437" localSheetId="10">[58]MEMORIAL!#REF!</definedName>
    <definedName name="SCOD17.010.0437">[58]MEMORIAL!#REF!</definedName>
    <definedName name="SCOD17.010.0437_1" localSheetId="5">[59]MEMORIAL!#REF!</definedName>
    <definedName name="SCOD17.010.0437_1" localSheetId="6">[59]MEMORIAL!#REF!</definedName>
    <definedName name="SCOD17.010.0437_1" localSheetId="19">[60]MEMORIAL!#REF!</definedName>
    <definedName name="SCOD17.010.0437_1" localSheetId="3">[60]MEMORIAL!#REF!</definedName>
    <definedName name="SCOD17.010.0437_1" localSheetId="4">[60]MEMORIAL!#REF!</definedName>
    <definedName name="SCOD17.010.0437_1" localSheetId="13">#REF!</definedName>
    <definedName name="SCOD17.010.0437_1" localSheetId="1">[59]MEMORIAL!#REF!</definedName>
    <definedName name="SCOD17.010.0437_1" localSheetId="10">[59]MEMORIAL!#REF!</definedName>
    <definedName name="SCOD17.010.0437_1">[59]MEMORIAL!#REF!</definedName>
    <definedName name="SCOD17.010.0602" localSheetId="5">[58]MEMORIAL!#REF!</definedName>
    <definedName name="SCOD17.010.0602" localSheetId="6">[58]MEMORIAL!#REF!</definedName>
    <definedName name="SCOD17.010.0602" localSheetId="13">#REF!</definedName>
    <definedName name="SCOD17.010.0602" localSheetId="1">[58]MEMORIAL!#REF!</definedName>
    <definedName name="SCOD17.010.0602" localSheetId="10">[58]MEMORIAL!#REF!</definedName>
    <definedName name="SCOD17.010.0602">[58]MEMORIAL!#REF!</definedName>
    <definedName name="SCOD17.010.0602_1" localSheetId="5">[59]MEMORIAL!#REF!</definedName>
    <definedName name="SCOD17.010.0602_1" localSheetId="6">[59]MEMORIAL!#REF!</definedName>
    <definedName name="SCOD17.010.0602_1" localSheetId="19">[60]MEMORIAL!#REF!</definedName>
    <definedName name="SCOD17.010.0602_1" localSheetId="3">[60]MEMORIAL!#REF!</definedName>
    <definedName name="SCOD17.010.0602_1" localSheetId="4">[60]MEMORIAL!#REF!</definedName>
    <definedName name="SCOD17.010.0602_1" localSheetId="13">#REF!</definedName>
    <definedName name="SCOD17.010.0602_1" localSheetId="1">[59]MEMORIAL!#REF!</definedName>
    <definedName name="SCOD17.010.0602_1" localSheetId="10">[59]MEMORIAL!#REF!</definedName>
    <definedName name="SCOD17.010.0602_1">[59]MEMORIAL!#REF!</definedName>
    <definedName name="SCODCOMPOSIÇÃO01" localSheetId="5">[39]MEMORIAL!#REF!</definedName>
    <definedName name="SCODCOMPOSIÇÃO01" localSheetId="6">[39]MEMORIAL!#REF!</definedName>
    <definedName name="SCODCOMPOSIÇÃO01" localSheetId="13">#REF!</definedName>
    <definedName name="SCODCOMPOSIÇÃO01" localSheetId="1">[39]MEMORIAL!#REF!</definedName>
    <definedName name="SCODCOMPOSIÇÃO01" localSheetId="10">[39]MEMORIAL!#REF!</definedName>
    <definedName name="SCODCOMPOSIÇÃO01">[39]MEMORIAL!#REF!</definedName>
    <definedName name="SCODCOMPOSIÇÃO01A" localSheetId="5">[26]MEMORIAL!#REF!</definedName>
    <definedName name="SCODCOMPOSIÇÃO01A" localSheetId="6">[26]MEMORIAL!#REF!</definedName>
    <definedName name="SCODCOMPOSIÇÃO01A" localSheetId="19">[27]MEMORIAL!#REF!</definedName>
    <definedName name="SCODCOMPOSIÇÃO01A" localSheetId="3">[27]MEMORIAL!#REF!</definedName>
    <definedName name="SCODCOMPOSIÇÃO01A" localSheetId="4">[27]MEMORIAL!#REF!</definedName>
    <definedName name="SCODCOMPOSIÇÃO01A" localSheetId="13">#REF!</definedName>
    <definedName name="SCODCOMPOSIÇÃO01A" localSheetId="1">[26]MEMORIAL!#REF!</definedName>
    <definedName name="SCODCOMPOSIÇÃO01A" localSheetId="10">[26]MEMORIAL!#REF!</definedName>
    <definedName name="SCODCOMPOSIÇÃO01A">[26]MEMORIAL!#REF!</definedName>
    <definedName name="SCODCOMPOSIÇÃO02" localSheetId="5">[26]MEMORIAL!#REF!</definedName>
    <definedName name="SCODCOMPOSIÇÃO02" localSheetId="6">[26]MEMORIAL!#REF!</definedName>
    <definedName name="SCODCOMPOSIÇÃO02" localSheetId="19">[27]MEMORIAL!#REF!</definedName>
    <definedName name="SCODCOMPOSIÇÃO02" localSheetId="3">[27]MEMORIAL!#REF!</definedName>
    <definedName name="SCODCOMPOSIÇÃO02" localSheetId="4">[27]MEMORIAL!#REF!</definedName>
    <definedName name="SCODCOMPOSIÇÃO02" localSheetId="13">#REF!</definedName>
    <definedName name="SCODCOMPOSIÇÃO02" localSheetId="1">[26]MEMORIAL!#REF!</definedName>
    <definedName name="SCODCOMPOSIÇÃO02" localSheetId="10">[26]MEMORIAL!#REF!</definedName>
    <definedName name="SCODCOMPOSIÇÃO02">[26]MEMORIAL!#REF!</definedName>
    <definedName name="SCODCOTADO01" localSheetId="5">[28]MEMORIAL!#REF!</definedName>
    <definedName name="SCODCOTADO01" localSheetId="6">[28]MEMORIAL!#REF!</definedName>
    <definedName name="SCODCOTADO01" localSheetId="19">[29]MEMORIAL!#REF!</definedName>
    <definedName name="SCODCOTADO01" localSheetId="3">[29]MEMORIAL!#REF!</definedName>
    <definedName name="SCODCOTADO01" localSheetId="4">[29]MEMORIAL!#REF!</definedName>
    <definedName name="SCODCOTADO01" localSheetId="13">#REF!</definedName>
    <definedName name="SCODCOTADO01" localSheetId="1">[28]MEMORIAL!#REF!</definedName>
    <definedName name="SCODCOTADO01" localSheetId="10">[28]MEMORIAL!#REF!</definedName>
    <definedName name="SCODCOTADO01">[28]MEMORIAL!#REF!</definedName>
    <definedName name="SCODCOTADO01_1" localSheetId="5">[28]MEMORIAL!#REF!</definedName>
    <definedName name="SCODCOTADO01_1" localSheetId="6">[28]MEMORIAL!#REF!</definedName>
    <definedName name="SCODCOTADO01_1" localSheetId="19">[29]MEMORIAL!#REF!</definedName>
    <definedName name="SCODCOTADO01_1" localSheetId="3">[29]MEMORIAL!#REF!</definedName>
    <definedName name="SCODCOTADO01_1" localSheetId="4">[29]MEMORIAL!#REF!</definedName>
    <definedName name="SCODCOTADO01_1" localSheetId="13">#REF!</definedName>
    <definedName name="SCODCOTADO01_1" localSheetId="1">[28]MEMORIAL!#REF!</definedName>
    <definedName name="SCODCOTADO01_1" localSheetId="10">[28]MEMORIAL!#REF!</definedName>
    <definedName name="SCODCOTADO01_1">[28]MEMORIAL!#REF!</definedName>
    <definedName name="SCODCOTADO02" localSheetId="5">[28]MEMORIAL!#REF!</definedName>
    <definedName name="SCODCOTADO02" localSheetId="6">[28]MEMORIAL!#REF!</definedName>
    <definedName name="SCODCOTADO02" localSheetId="19">[29]MEMORIAL!#REF!</definedName>
    <definedName name="SCODCOTADO02" localSheetId="3">[29]MEMORIAL!#REF!</definedName>
    <definedName name="SCODCOTADO02" localSheetId="4">[29]MEMORIAL!#REF!</definedName>
    <definedName name="SCODCOTADO02" localSheetId="13">#REF!</definedName>
    <definedName name="SCODCOTADO02" localSheetId="1">[28]MEMORIAL!#REF!</definedName>
    <definedName name="SCODCOTADO02" localSheetId="10">[28]MEMORIAL!#REF!</definedName>
    <definedName name="SCODCOTADO02">[28]MEMORIAL!#REF!</definedName>
    <definedName name="SCODCOTADO02_1" localSheetId="5">[28]MEMORIAL!#REF!</definedName>
    <definedName name="SCODCOTADO02_1" localSheetId="6">[28]MEMORIAL!#REF!</definedName>
    <definedName name="SCODCOTADO02_1" localSheetId="19">[29]MEMORIAL!#REF!</definedName>
    <definedName name="SCODCOTADO02_1" localSheetId="3">[29]MEMORIAL!#REF!</definedName>
    <definedName name="SCODCOTADO02_1" localSheetId="4">[29]MEMORIAL!#REF!</definedName>
    <definedName name="SCODCOTADO02_1" localSheetId="13">#REF!</definedName>
    <definedName name="SCODCOTADO02_1" localSheetId="1">[28]MEMORIAL!#REF!</definedName>
    <definedName name="SCODCOTADO02_1" localSheetId="10">[28]MEMORIAL!#REF!</definedName>
    <definedName name="SCODCOTADO02_1">[28]MEMORIAL!#REF!</definedName>
    <definedName name="SCODCOTADO03" localSheetId="5">[28]MEMORIAL!#REF!</definedName>
    <definedName name="SCODCOTADO03" localSheetId="6">[28]MEMORIAL!#REF!</definedName>
    <definedName name="SCODCOTADO03" localSheetId="19">[29]MEMORIAL!#REF!</definedName>
    <definedName name="SCODCOTADO03" localSheetId="3">[29]MEMORIAL!#REF!</definedName>
    <definedName name="SCODCOTADO03" localSheetId="4">[29]MEMORIAL!#REF!</definedName>
    <definedName name="SCODCOTADO03" localSheetId="13">#REF!</definedName>
    <definedName name="SCODCOTADO03" localSheetId="1">[28]MEMORIAL!#REF!</definedName>
    <definedName name="SCODCOTADO03" localSheetId="10">[28]MEMORIAL!#REF!</definedName>
    <definedName name="SCODCOTADO03">[28]MEMORIAL!#REF!</definedName>
    <definedName name="SCODCOTADO03_1" localSheetId="5">[28]MEMORIAL!#REF!</definedName>
    <definedName name="SCODCOTADO03_1" localSheetId="6">[28]MEMORIAL!#REF!</definedName>
    <definedName name="SCODCOTADO03_1" localSheetId="19">[29]MEMORIAL!#REF!</definedName>
    <definedName name="SCODCOTADO03_1" localSheetId="3">[29]MEMORIAL!#REF!</definedName>
    <definedName name="SCODCOTADO03_1" localSheetId="4">[29]MEMORIAL!#REF!</definedName>
    <definedName name="SCODCOTADO03_1" localSheetId="13">#REF!</definedName>
    <definedName name="SCODCOTADO03_1" localSheetId="1">[28]MEMORIAL!#REF!</definedName>
    <definedName name="SCODCOTADO03_1" localSheetId="10">[28]MEMORIAL!#REF!</definedName>
    <definedName name="SCODCOTADO03_1">[28]MEMORIAL!#REF!</definedName>
    <definedName name="SCODCOTADO04" localSheetId="5">[28]MEMORIAL!#REF!</definedName>
    <definedName name="SCODCOTADO04" localSheetId="6">[28]MEMORIAL!#REF!</definedName>
    <definedName name="SCODCOTADO04" localSheetId="19">[29]MEMORIAL!#REF!</definedName>
    <definedName name="SCODCOTADO04" localSheetId="3">[29]MEMORIAL!#REF!</definedName>
    <definedName name="SCODCOTADO04" localSheetId="4">[29]MEMORIAL!#REF!</definedName>
    <definedName name="SCODCOTADO04" localSheetId="13">#REF!</definedName>
    <definedName name="SCODCOTADO04" localSheetId="1">[28]MEMORIAL!#REF!</definedName>
    <definedName name="SCODCOTADO04" localSheetId="10">[28]MEMORIAL!#REF!</definedName>
    <definedName name="SCODCOTADO04">[28]MEMORIAL!#REF!</definedName>
    <definedName name="SCODCOTADO04_1" localSheetId="5">[28]MEMORIAL!#REF!</definedName>
    <definedName name="SCODCOTADO04_1" localSheetId="6">[28]MEMORIAL!#REF!</definedName>
    <definedName name="SCODCOTADO04_1" localSheetId="19">[29]MEMORIAL!#REF!</definedName>
    <definedName name="SCODCOTADO04_1" localSheetId="3">[29]MEMORIAL!#REF!</definedName>
    <definedName name="SCODCOTADO04_1" localSheetId="4">[29]MEMORIAL!#REF!</definedName>
    <definedName name="SCODCOTADO04_1" localSheetId="13">#REF!</definedName>
    <definedName name="SCODCOTADO04_1" localSheetId="1">[28]MEMORIAL!#REF!</definedName>
    <definedName name="SCODCOTADO04_1" localSheetId="10">[28]MEMORIAL!#REF!</definedName>
    <definedName name="SCODCOTADO04_1">[28]MEMORIAL!#REF!</definedName>
    <definedName name="SCODCOTADO05" localSheetId="5">[28]MEMORIAL!#REF!</definedName>
    <definedName name="SCODCOTADO05" localSheetId="6">[28]MEMORIAL!#REF!</definedName>
    <definedName name="SCODCOTADO05" localSheetId="19">[29]MEMORIAL!#REF!</definedName>
    <definedName name="SCODCOTADO05" localSheetId="3">[29]MEMORIAL!#REF!</definedName>
    <definedName name="SCODCOTADO05" localSheetId="4">[29]MEMORIAL!#REF!</definedName>
    <definedName name="SCODCOTADO05" localSheetId="13">#REF!</definedName>
    <definedName name="SCODCOTADO05" localSheetId="1">[28]MEMORIAL!#REF!</definedName>
    <definedName name="SCODCOTADO05" localSheetId="10">[28]MEMORIAL!#REF!</definedName>
    <definedName name="SCODCOTADO05">[28]MEMORIAL!#REF!</definedName>
    <definedName name="SCODCOTADO05_1" localSheetId="5">[28]MEMORIAL!#REF!</definedName>
    <definedName name="SCODCOTADO05_1" localSheetId="6">[28]MEMORIAL!#REF!</definedName>
    <definedName name="SCODCOTADO05_1" localSheetId="19">[29]MEMORIAL!#REF!</definedName>
    <definedName name="SCODCOTADO05_1" localSheetId="3">[29]MEMORIAL!#REF!</definedName>
    <definedName name="SCODCOTADO05_1" localSheetId="4">[29]MEMORIAL!#REF!</definedName>
    <definedName name="SCODCOTADO05_1" localSheetId="13">#REF!</definedName>
    <definedName name="SCODCOTADO05_1" localSheetId="1">[28]MEMORIAL!#REF!</definedName>
    <definedName name="SCODCOTADO05_1" localSheetId="10">[28]MEMORIAL!#REF!</definedName>
    <definedName name="SCODCOTADO05_1">[28]MEMORIAL!#REF!</definedName>
    <definedName name="SCODCOTADO06" localSheetId="5">[28]MEMORIAL!#REF!</definedName>
    <definedName name="SCODCOTADO06" localSheetId="6">[28]MEMORIAL!#REF!</definedName>
    <definedName name="SCODCOTADO06" localSheetId="19">[29]MEMORIAL!#REF!</definedName>
    <definedName name="SCODCOTADO06" localSheetId="3">[29]MEMORIAL!#REF!</definedName>
    <definedName name="SCODCOTADO06" localSheetId="4">[29]MEMORIAL!#REF!</definedName>
    <definedName name="SCODCOTADO06" localSheetId="13">#REF!</definedName>
    <definedName name="SCODCOTADO06" localSheetId="1">[28]MEMORIAL!#REF!</definedName>
    <definedName name="SCODCOTADO06" localSheetId="10">[28]MEMORIAL!#REF!</definedName>
    <definedName name="SCODCOTADO06">[28]MEMORIAL!#REF!</definedName>
    <definedName name="SCODCOTADO06_1" localSheetId="5">[28]MEMORIAL!#REF!</definedName>
    <definedName name="SCODCOTADO06_1" localSheetId="6">[28]MEMORIAL!#REF!</definedName>
    <definedName name="SCODCOTADO06_1" localSheetId="19">[29]MEMORIAL!#REF!</definedName>
    <definedName name="SCODCOTADO06_1" localSheetId="3">[29]MEMORIAL!#REF!</definedName>
    <definedName name="SCODCOTADO06_1" localSheetId="4">[29]MEMORIAL!#REF!</definedName>
    <definedName name="SCODCOTADO06_1" localSheetId="13">#REF!</definedName>
    <definedName name="SCODCOTADO06_1" localSheetId="1">[28]MEMORIAL!#REF!</definedName>
    <definedName name="SCODCOTADO06_1" localSheetId="10">[28]MEMORIAL!#REF!</definedName>
    <definedName name="SCODCOTADO06_1">[28]MEMORIAL!#REF!</definedName>
    <definedName name="SCODVERBA01" localSheetId="5">[26]MEMORIAL!#REF!</definedName>
    <definedName name="SCODVERBA01" localSheetId="6">[26]MEMORIAL!#REF!</definedName>
    <definedName name="SCODVERBA01" localSheetId="19">[27]MEMORIAL!#REF!</definedName>
    <definedName name="SCODVERBA01" localSheetId="3">[27]MEMORIAL!#REF!</definedName>
    <definedName name="SCODVERBA01" localSheetId="4">[27]MEMORIAL!#REF!</definedName>
    <definedName name="SCODVERBA01" localSheetId="13">#REF!</definedName>
    <definedName name="SCODVERBA01" localSheetId="1">[26]MEMORIAL!#REF!</definedName>
    <definedName name="SCODVERBA01" localSheetId="10">[26]MEMORIAL!#REF!</definedName>
    <definedName name="SCODVERBA01">[26]MEMORIAL!#REF!</definedName>
    <definedName name="SCODVERBA01_1" localSheetId="5">[28]MEMORIAL!#REF!</definedName>
    <definedName name="SCODVERBA01_1" localSheetId="6">[28]MEMORIAL!#REF!</definedName>
    <definedName name="SCODVERBA01_1" localSheetId="19">[29]MEMORIAL!#REF!</definedName>
    <definedName name="SCODVERBA01_1" localSheetId="3">[29]MEMORIAL!#REF!</definedName>
    <definedName name="SCODVERBA01_1" localSheetId="4">[29]MEMORIAL!#REF!</definedName>
    <definedName name="SCODVERBA01_1" localSheetId="13">#REF!</definedName>
    <definedName name="SCODVERBA01_1" localSheetId="1">[28]MEMORIAL!#REF!</definedName>
    <definedName name="SCODVERBA01_1" localSheetId="10">[28]MEMORIAL!#REF!</definedName>
    <definedName name="SCODVERBA01_1">[28]MEMORIAL!#REF!</definedName>
    <definedName name="SCOMPOS01" localSheetId="5">[26]MEMORIAL!#REF!</definedName>
    <definedName name="SCOMPOS01" localSheetId="6">[26]MEMORIAL!#REF!</definedName>
    <definedName name="SCOMPOS01" localSheetId="19">[27]MEMORIAL!#REF!</definedName>
    <definedName name="SCOMPOS01" localSheetId="3">[27]MEMORIAL!#REF!</definedName>
    <definedName name="SCOMPOS01" localSheetId="4">[27]MEMORIAL!#REF!</definedName>
    <definedName name="SCOMPOS01" localSheetId="13">#REF!</definedName>
    <definedName name="SCOMPOS01" localSheetId="1">[26]MEMORIAL!#REF!</definedName>
    <definedName name="SCOMPOS01" localSheetId="10">[26]MEMORIAL!#REF!</definedName>
    <definedName name="SCOMPOS01">[26]MEMORIAL!#REF!</definedName>
    <definedName name="SCOMPOS01_1" localSheetId="5">[28]MEMORIAL!#REF!</definedName>
    <definedName name="SCOMPOS01_1" localSheetId="6">[28]MEMORIAL!#REF!</definedName>
    <definedName name="SCOMPOS01_1" localSheetId="19">[29]MEMORIAL!#REF!</definedName>
    <definedName name="SCOMPOS01_1" localSheetId="3">[29]MEMORIAL!#REF!</definedName>
    <definedName name="SCOMPOS01_1" localSheetId="4">[29]MEMORIAL!#REF!</definedName>
    <definedName name="SCOMPOS01_1" localSheetId="13">#REF!</definedName>
    <definedName name="SCOMPOS01_1" localSheetId="1">[28]MEMORIAL!#REF!</definedName>
    <definedName name="SCOMPOS01_1" localSheetId="10">[28]MEMORIAL!#REF!</definedName>
    <definedName name="SCOMPOS01_1">[28]MEMORIAL!#REF!</definedName>
    <definedName name="sdaa">#REF!</definedName>
    <definedName name="sdd" localSheetId="5">[19]!PassaExtenso</definedName>
    <definedName name="sdd" localSheetId="6">[19]!PassaExtenso</definedName>
    <definedName name="sdd" localSheetId="11">[19]!PassaExtenso</definedName>
    <definedName name="sdd" localSheetId="1">[19]!PassaExtenso</definedName>
    <definedName name="sdd" localSheetId="7">[19]!PassaExtenso</definedName>
    <definedName name="sdd" localSheetId="0">[19]!PassaExtenso</definedName>
    <definedName name="sdd" localSheetId="10">[19]!PassaExtenso</definedName>
    <definedName name="sdd">[19]!PassaExtenso</definedName>
    <definedName name="SDGSGSG" localSheetId="13">#REF!</definedName>
    <definedName name="SDGSGSG">#REF!</definedName>
    <definedName name="SDS">#REF!</definedName>
    <definedName name="Sede_Detran_Consulta">#REF!</definedName>
    <definedName name="SEM">[34]SEM!$C$3:$D$535</definedName>
    <definedName name="SEMANAS" localSheetId="5">#REF!</definedName>
    <definedName name="SEMANAS" localSheetId="20">#REF!</definedName>
    <definedName name="SEMANAS" localSheetId="6">#REF!</definedName>
    <definedName name="SEMANAS" localSheetId="19">'[64]Gauss Civil'!#REF!</definedName>
    <definedName name="SEMANAS" localSheetId="3">'[64]Gauss Civil'!#REF!</definedName>
    <definedName name="SEMANAS" localSheetId="4">'[64]Gauss Civil'!#REF!</definedName>
    <definedName name="SEMANAS" localSheetId="11">#REF!</definedName>
    <definedName name="SEMANAS" localSheetId="1">#REF!</definedName>
    <definedName name="SEMANAS" localSheetId="7">#REF!</definedName>
    <definedName name="SEMANAS" localSheetId="9">#REF!</definedName>
    <definedName name="SEMANAS" localSheetId="0">#REF!</definedName>
    <definedName name="SEMANAS" localSheetId="10">#REF!</definedName>
    <definedName name="SEMANAS">#REF!</definedName>
    <definedName name="Semnome">#REF!</definedName>
    <definedName name="serv" localSheetId="5">#REF!</definedName>
    <definedName name="serv" localSheetId="20">#REF!</definedName>
    <definedName name="serv" localSheetId="6">#REF!</definedName>
    <definedName name="serv" localSheetId="11">#REF!</definedName>
    <definedName name="serv" localSheetId="1">#REF!</definedName>
    <definedName name="serv" localSheetId="7">#REF!</definedName>
    <definedName name="serv" localSheetId="9">#REF!</definedName>
    <definedName name="serv" localSheetId="0">#REF!</definedName>
    <definedName name="serv" localSheetId="10">#REF!</definedName>
    <definedName name="serv">#REF!</definedName>
    <definedName name="SERVI" localSheetId="13">#REF!</definedName>
    <definedName name="SERVI">[65]Serviços!$A$3:$F$1403</definedName>
    <definedName name="serviço" localSheetId="5">#REF!</definedName>
    <definedName name="serviço" localSheetId="20">#REF!</definedName>
    <definedName name="serviço" localSheetId="6">#REF!</definedName>
    <definedName name="serviço" localSheetId="3">#REF!</definedName>
    <definedName name="serviço" localSheetId="4">#REF!</definedName>
    <definedName name="serviço" localSheetId="11">#REF!</definedName>
    <definedName name="serviço" localSheetId="1">#REF!</definedName>
    <definedName name="serviço" localSheetId="7">#REF!</definedName>
    <definedName name="serviço" localSheetId="9">#REF!</definedName>
    <definedName name="serviço" localSheetId="0">#REF!</definedName>
    <definedName name="serviço" localSheetId="10">#REF!</definedName>
    <definedName name="serviço">#REF!</definedName>
    <definedName name="SERVIÇOS" localSheetId="5">#REF!</definedName>
    <definedName name="SERVIÇOS" localSheetId="20">#REF!</definedName>
    <definedName name="SERVIÇOS" localSheetId="6">#REF!</definedName>
    <definedName name="SERVIÇOS" localSheetId="3">#REF!</definedName>
    <definedName name="SERVIÇOS" localSheetId="4">#REF!</definedName>
    <definedName name="SERVIÇOS" localSheetId="11">#REF!</definedName>
    <definedName name="SERVIÇOS" localSheetId="1">#REF!</definedName>
    <definedName name="SERVIÇOS" localSheetId="7">#REF!</definedName>
    <definedName name="SERVIÇOS" localSheetId="9">#REF!</definedName>
    <definedName name="SERVIÇOS" localSheetId="0">#REF!</definedName>
    <definedName name="SERVIÇOS" localSheetId="10">#REF!</definedName>
    <definedName name="SERVIÇOS">#REF!</definedName>
    <definedName name="SERVIÇOS_COMPLEMENTARES">#REF!</definedName>
    <definedName name="SERVIÇOS_PRELIMINARES">#REF!</definedName>
    <definedName name="Servicos_Tecnicos">#REF!</definedName>
    <definedName name="Servicos_Tecnicos_">#REF!</definedName>
    <definedName name="SERVIX" localSheetId="5">'[66]PLANILHA DE QUANT. E CUSTOS A'!#REF!</definedName>
    <definedName name="SERVIX" localSheetId="20">'[66]PLANILHA DE QUANT. E CUSTOS A'!#REF!</definedName>
    <definedName name="SERVIX" localSheetId="6">'[66]PLANILHA DE QUANT. E CUSTOS A'!#REF!</definedName>
    <definedName name="SERVIX" localSheetId="11">'[66]PLANILHA DE QUANT. E CUSTOS A'!#REF!</definedName>
    <definedName name="SERVIX" localSheetId="1">'[66]PLANILHA DE QUANT. E CUSTOS A'!#REF!</definedName>
    <definedName name="SERVIX" localSheetId="7">'[66]PLANILHA DE QUANT. E CUSTOS A'!#REF!</definedName>
    <definedName name="SERVIX" localSheetId="9">'[66]PLANILHA DE QUANT. E CUSTOS A'!#REF!</definedName>
    <definedName name="SERVIX" localSheetId="0">'[66]PLANILHA DE QUANT. E CUSTOS A'!#REF!</definedName>
    <definedName name="SERVIX" localSheetId="10">'[66]PLANILHA DE QUANT. E CUSTOS A'!#REF!</definedName>
    <definedName name="SERVIX">'[66]PLANILHA DE QUANT. E CUSTOS A'!#REF!</definedName>
    <definedName name="SETEMBRO" localSheetId="5" hidden="1">{#N/A,#N/A,TRUE,"Serviços"}</definedName>
    <definedName name="SETEMBRO" localSheetId="20" hidden="1">{#N/A,#N/A,TRUE,"Serviços"}</definedName>
    <definedName name="SETEMBRO" localSheetId="6" hidden="1">{#N/A,#N/A,TRUE,"Serviços"}</definedName>
    <definedName name="SETEMBRO" localSheetId="19" hidden="1">{#N/A,#N/A,TRUE,"Serviços"}</definedName>
    <definedName name="SETEMBRO" localSheetId="3" hidden="1">{#N/A,#N/A,TRUE,"Serviços"}</definedName>
    <definedName name="SETEMBRO" localSheetId="4" hidden="1">{#N/A,#N/A,TRUE,"Serviços"}</definedName>
    <definedName name="SETEMBRO" localSheetId="13" hidden="1">{#N/A,#N/A,TRUE,"Serviços"}</definedName>
    <definedName name="SETEMBRO" localSheetId="11" hidden="1">{#N/A,#N/A,TRUE,"Serviços"}</definedName>
    <definedName name="SETEMBRO" localSheetId="12" hidden="1">{#N/A,#N/A,TRUE,"Serviços"}</definedName>
    <definedName name="SETEMBRO" localSheetId="1" hidden="1">{#N/A,#N/A,TRUE,"Serviços"}</definedName>
    <definedName name="SETEMBRO" localSheetId="7" hidden="1">{#N/A,#N/A,TRUE,"Serviços"}</definedName>
    <definedName name="SETEMBRO" localSheetId="9" hidden="1">{#N/A,#N/A,TRUE,"Serviços"}</definedName>
    <definedName name="SETEMBRO" localSheetId="0" hidden="1">{#N/A,#N/A,TRUE,"Serviços"}</definedName>
    <definedName name="SETEMBRO" localSheetId="18" hidden="1">{#N/A,#N/A,TRUE,"Serviços"}</definedName>
    <definedName name="SETEMBRO" localSheetId="10" hidden="1">{#N/A,#N/A,TRUE,"Serviços"}</definedName>
    <definedName name="SETEMBRO" hidden="1">{#N/A,#N/A,TRUE,"Serviços"}</definedName>
    <definedName name="SGERTUYH" localSheetId="13">#REF!</definedName>
    <definedName name="SGERTUYH">#REF!</definedName>
    <definedName name="sh">#REF!</definedName>
    <definedName name="shtathat">#REF!</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omaAgrup" localSheetId="13" hidden="1">SUMIF(OFFSET(#REF!,1,0,#REF!),"S",OFFSET(#REF!,1,0,#REF!))</definedName>
    <definedName name="SomaAgrup" hidden="1">SUMIF(OFFSET(#REF!,1,0,#REF!),"S",OFFSET(#REF!,1,0,#REF!))</definedName>
    <definedName name="SS" localSheetId="8" hidden="1">'[16]A.2- RESUMO'!#REF!</definedName>
    <definedName name="SS" localSheetId="5" hidden="1">#REF!</definedName>
    <definedName name="SS" localSheetId="20" hidden="1">#REF!</definedName>
    <definedName name="SS" localSheetId="6" hidden="1">#REF!</definedName>
    <definedName name="ss" localSheetId="19" hidden="1">{#N/A,#N/A,FALSE,"GERAL";#N/A,#N/A,FALSE,"012-96";#N/A,#N/A,FALSE,"018-96";#N/A,#N/A,FALSE,"027-96";#N/A,#N/A,FALSE,"059-96";#N/A,#N/A,FALSE,"076-96";#N/A,#N/A,FALSE,"019-97";#N/A,#N/A,FALSE,"021-97";#N/A,#N/A,FALSE,"022-97";#N/A,#N/A,FALSE,"028-97"}</definedName>
    <definedName name="ss" localSheetId="3" hidden="1">{#N/A,#N/A,FALSE,"GERAL";#N/A,#N/A,FALSE,"012-96";#N/A,#N/A,FALSE,"018-96";#N/A,#N/A,FALSE,"027-96";#N/A,#N/A,FALSE,"059-96";#N/A,#N/A,FALSE,"076-96";#N/A,#N/A,FALSE,"019-97";#N/A,#N/A,FALSE,"021-97";#N/A,#N/A,FALSE,"022-97";#N/A,#N/A,FALSE,"028-97"}</definedName>
    <definedName name="ss" localSheetId="4" hidden="1">{#N/A,#N/A,FALSE,"GERAL";#N/A,#N/A,FALSE,"012-96";#N/A,#N/A,FALSE,"018-96";#N/A,#N/A,FALSE,"027-96";#N/A,#N/A,FALSE,"059-96";#N/A,#N/A,FALSE,"076-96";#N/A,#N/A,FALSE,"019-97";#N/A,#N/A,FALSE,"021-97";#N/A,#N/A,FALSE,"022-97";#N/A,#N/A,FALSE,"028-97"}</definedName>
    <definedName name="SS" localSheetId="11" hidden="1">#REF!</definedName>
    <definedName name="SS" localSheetId="1" hidden="1">#REF!</definedName>
    <definedName name="SS" localSheetId="7" hidden="1">#REF!</definedName>
    <definedName name="SS" localSheetId="9" hidden="1">#REF!</definedName>
    <definedName name="SS" localSheetId="0" hidden="1">#REF!</definedName>
    <definedName name="SS" localSheetId="10" hidden="1">#REF!</definedName>
    <definedName name="SS" hidden="1">#REF!</definedName>
    <definedName name="ss_1">#N/A</definedName>
    <definedName name="ss_2">#N/A</definedName>
    <definedName name="ss_3">#N/A</definedName>
    <definedName name="SSS" localSheetId="5">[67]Receita!#REF!</definedName>
    <definedName name="SSS" localSheetId="20">[67]Receita!#REF!</definedName>
    <definedName name="SSS" localSheetId="6">[67]Receita!#REF!</definedName>
    <definedName name="SSS" localSheetId="11">[67]Receita!#REF!</definedName>
    <definedName name="SSS" localSheetId="1">[67]Receita!#REF!</definedName>
    <definedName name="SSS" localSheetId="7">[67]Receita!#REF!</definedName>
    <definedName name="SSS" localSheetId="9">[67]Receita!#REF!</definedName>
    <definedName name="SSS" localSheetId="0">[67]Receita!#REF!</definedName>
    <definedName name="SSS" localSheetId="10">[67]Receita!#REF!</definedName>
    <definedName name="SSS">[67]Receita!#REF!</definedName>
    <definedName name="sssss" localSheetId="5">#REF!</definedName>
    <definedName name="sssss" localSheetId="20">#REF!</definedName>
    <definedName name="sssss" localSheetId="6">#REF!</definedName>
    <definedName name="sssss" localSheetId="11">#REF!</definedName>
    <definedName name="sssss" localSheetId="1">#REF!</definedName>
    <definedName name="sssss" localSheetId="7">#REF!</definedName>
    <definedName name="sssss" localSheetId="9">#REF!</definedName>
    <definedName name="sssss" localSheetId="0">#REF!</definedName>
    <definedName name="sssss" localSheetId="18">#REF!</definedName>
    <definedName name="sssss" localSheetId="10">#REF!</definedName>
    <definedName name="sssss">#REF!</definedName>
    <definedName name="sssssssssss" localSheetId="13" hidden="1">TEXT(Import.DataBase,"mm-aaaa")</definedName>
    <definedName name="sssssssssss" hidden="1">TEXT(Import.DataBase,"mm-aaaa")</definedName>
    <definedName name="ssssssssssssss" localSheetId="13">#REF!</definedName>
    <definedName name="ssssssssssssss">#REF!</definedName>
    <definedName name="sssssssssssssssssssssssss">#REF!</definedName>
    <definedName name="STOT01.010.0020" localSheetId="5">[28]MEMORIAL!#REF!</definedName>
    <definedName name="STOT01.010.0020" localSheetId="6">[28]MEMORIAL!#REF!</definedName>
    <definedName name="STOT01.010.0020" localSheetId="19">[29]MEMORIAL!#REF!</definedName>
    <definedName name="STOT01.010.0020" localSheetId="3">[29]MEMORIAL!#REF!</definedName>
    <definedName name="STOT01.010.0020" localSheetId="4">[29]MEMORIAL!#REF!</definedName>
    <definedName name="STOT01.010.0020" localSheetId="13">#REF!</definedName>
    <definedName name="STOT01.010.0020" localSheetId="1">[28]MEMORIAL!#REF!</definedName>
    <definedName name="STOT01.010.0020" localSheetId="10">[28]MEMORIAL!#REF!</definedName>
    <definedName name="STOT01.010.0020">[28]MEMORIAL!#REF!</definedName>
    <definedName name="STOT01.010.0020_1" localSheetId="5">[28]MEMORIAL!#REF!</definedName>
    <definedName name="STOT01.010.0020_1" localSheetId="6">[28]MEMORIAL!#REF!</definedName>
    <definedName name="STOT01.010.0020_1" localSheetId="19">[29]MEMORIAL!#REF!</definedName>
    <definedName name="STOT01.010.0020_1" localSheetId="3">[29]MEMORIAL!#REF!</definedName>
    <definedName name="STOT01.010.0020_1" localSheetId="4">[29]MEMORIAL!#REF!</definedName>
    <definedName name="STOT01.010.0020_1" localSheetId="13">#REF!</definedName>
    <definedName name="STOT01.010.0020_1" localSheetId="1">[28]MEMORIAL!#REF!</definedName>
    <definedName name="STOT01.010.0020_1" localSheetId="10">[28]MEMORIAL!#REF!</definedName>
    <definedName name="STOT01.010.0020_1">[28]MEMORIAL!#REF!</definedName>
    <definedName name="STOT01.050.0040" localSheetId="5">[28]MEMORIAL!#REF!</definedName>
    <definedName name="STOT01.050.0040" localSheetId="6">[28]MEMORIAL!#REF!</definedName>
    <definedName name="STOT01.050.0040" localSheetId="19">[29]MEMORIAL!#REF!</definedName>
    <definedName name="STOT01.050.0040" localSheetId="3">[29]MEMORIAL!#REF!</definedName>
    <definedName name="STOT01.050.0040" localSheetId="4">[29]MEMORIAL!#REF!</definedName>
    <definedName name="STOT01.050.0040" localSheetId="13">#REF!</definedName>
    <definedName name="STOT01.050.0040" localSheetId="1">[28]MEMORIAL!#REF!</definedName>
    <definedName name="STOT01.050.0040" localSheetId="10">[28]MEMORIAL!#REF!</definedName>
    <definedName name="STOT01.050.0040">[28]MEMORIAL!#REF!</definedName>
    <definedName name="STOT01.050.0040_1" localSheetId="5">[28]MEMORIAL!#REF!</definedName>
    <definedName name="STOT01.050.0040_1" localSheetId="6">[28]MEMORIAL!#REF!</definedName>
    <definedName name="STOT01.050.0040_1" localSheetId="19">[29]MEMORIAL!#REF!</definedName>
    <definedName name="STOT01.050.0040_1" localSheetId="3">[29]MEMORIAL!#REF!</definedName>
    <definedName name="STOT01.050.0040_1" localSheetId="4">[29]MEMORIAL!#REF!</definedName>
    <definedName name="STOT01.050.0040_1" localSheetId="13">#REF!</definedName>
    <definedName name="STOT01.050.0040_1" localSheetId="1">[28]MEMORIAL!#REF!</definedName>
    <definedName name="STOT01.050.0040_1" localSheetId="10">[28]MEMORIAL!#REF!</definedName>
    <definedName name="STOT01.050.0040_1">[28]MEMORIAL!#REF!</definedName>
    <definedName name="STOT01.110.0010" localSheetId="5">[28]MEMORIAL!#REF!</definedName>
    <definedName name="STOT01.110.0010" localSheetId="6">[28]MEMORIAL!#REF!</definedName>
    <definedName name="STOT01.110.0010" localSheetId="19">[29]MEMORIAL!#REF!</definedName>
    <definedName name="STOT01.110.0010" localSheetId="3">[29]MEMORIAL!#REF!</definedName>
    <definedName name="STOT01.110.0010" localSheetId="4">[29]MEMORIAL!#REF!</definedName>
    <definedName name="STOT01.110.0010" localSheetId="13">#REF!</definedName>
    <definedName name="STOT01.110.0010" localSheetId="1">[28]MEMORIAL!#REF!</definedName>
    <definedName name="STOT01.110.0010" localSheetId="10">[28]MEMORIAL!#REF!</definedName>
    <definedName name="STOT01.110.0010">[28]MEMORIAL!#REF!</definedName>
    <definedName name="STOT01.110.0010_1" localSheetId="5">[28]MEMORIAL!#REF!</definedName>
    <definedName name="STOT01.110.0010_1" localSheetId="6">[28]MEMORIAL!#REF!</definedName>
    <definedName name="STOT01.110.0010_1" localSheetId="19">[29]MEMORIAL!#REF!</definedName>
    <definedName name="STOT01.110.0010_1" localSheetId="3">[29]MEMORIAL!#REF!</definedName>
    <definedName name="STOT01.110.0010_1" localSheetId="4">[29]MEMORIAL!#REF!</definedName>
    <definedName name="STOT01.110.0010_1" localSheetId="13">#REF!</definedName>
    <definedName name="STOT01.110.0010_1" localSheetId="1">[28]MEMORIAL!#REF!</definedName>
    <definedName name="STOT01.110.0010_1" localSheetId="10">[28]MEMORIAL!#REF!</definedName>
    <definedName name="STOT01.110.0010_1">[28]MEMORIAL!#REF!</definedName>
    <definedName name="STOT01.110.0295" localSheetId="5">[28]MEMORIAL!#REF!</definedName>
    <definedName name="STOT01.110.0295" localSheetId="6">[28]MEMORIAL!#REF!</definedName>
    <definedName name="STOT01.110.0295" localSheetId="19">[29]MEMORIAL!#REF!</definedName>
    <definedName name="STOT01.110.0295" localSheetId="3">[29]MEMORIAL!#REF!</definedName>
    <definedName name="STOT01.110.0295" localSheetId="4">[29]MEMORIAL!#REF!</definedName>
    <definedName name="STOT01.110.0295" localSheetId="13">#REF!</definedName>
    <definedName name="STOT01.110.0295" localSheetId="1">[28]MEMORIAL!#REF!</definedName>
    <definedName name="STOT01.110.0295" localSheetId="10">[28]MEMORIAL!#REF!</definedName>
    <definedName name="STOT01.110.0295">[28]MEMORIAL!#REF!</definedName>
    <definedName name="STOT01.110.0295_1" localSheetId="5">[28]MEMORIAL!#REF!</definedName>
    <definedName name="STOT01.110.0295_1" localSheetId="6">[28]MEMORIAL!#REF!</definedName>
    <definedName name="STOT01.110.0295_1" localSheetId="19">[29]MEMORIAL!#REF!</definedName>
    <definedName name="STOT01.110.0295_1" localSheetId="3">[29]MEMORIAL!#REF!</definedName>
    <definedName name="STOT01.110.0295_1" localSheetId="4">[29]MEMORIAL!#REF!</definedName>
    <definedName name="STOT01.110.0295_1" localSheetId="13">#REF!</definedName>
    <definedName name="STOT01.110.0295_1" localSheetId="1">[28]MEMORIAL!#REF!</definedName>
    <definedName name="STOT01.110.0295_1" localSheetId="10">[28]MEMORIAL!#REF!</definedName>
    <definedName name="STOT01.110.0295_1">[28]MEMORIAL!#REF!</definedName>
    <definedName name="STOT01.110.0720" localSheetId="5">[28]MEMORIAL!#REF!</definedName>
    <definedName name="STOT01.110.0720" localSheetId="6">[28]MEMORIAL!#REF!</definedName>
    <definedName name="STOT01.110.0720" localSheetId="19">[29]MEMORIAL!#REF!</definedName>
    <definedName name="STOT01.110.0720" localSheetId="3">[29]MEMORIAL!#REF!</definedName>
    <definedName name="STOT01.110.0720" localSheetId="4">[29]MEMORIAL!#REF!</definedName>
    <definedName name="STOT01.110.0720" localSheetId="13">#REF!</definedName>
    <definedName name="STOT01.110.0720" localSheetId="1">[28]MEMORIAL!#REF!</definedName>
    <definedName name="STOT01.110.0720" localSheetId="10">[28]MEMORIAL!#REF!</definedName>
    <definedName name="STOT01.110.0720">[28]MEMORIAL!#REF!</definedName>
    <definedName name="STOT01.110.0720_1" localSheetId="5">[28]MEMORIAL!#REF!</definedName>
    <definedName name="STOT01.110.0720_1" localSheetId="6">[28]MEMORIAL!#REF!</definedName>
    <definedName name="STOT01.110.0720_1" localSheetId="19">[29]MEMORIAL!#REF!</definedName>
    <definedName name="STOT01.110.0720_1" localSheetId="3">[29]MEMORIAL!#REF!</definedName>
    <definedName name="STOT01.110.0720_1" localSheetId="4">[29]MEMORIAL!#REF!</definedName>
    <definedName name="STOT01.110.0720_1" localSheetId="13">#REF!</definedName>
    <definedName name="STOT01.110.0720_1" localSheetId="1">[28]MEMORIAL!#REF!</definedName>
    <definedName name="STOT01.110.0720_1" localSheetId="10">[28]MEMORIAL!#REF!</definedName>
    <definedName name="STOT01.110.0720_1">[28]MEMORIAL!#REF!</definedName>
    <definedName name="STOT01.120.O22O" localSheetId="5">[28]MEMORIAL!#REF!</definedName>
    <definedName name="STOT01.120.O22O" localSheetId="6">[28]MEMORIAL!#REF!</definedName>
    <definedName name="STOT01.120.O22O" localSheetId="19">[29]MEMORIAL!#REF!</definedName>
    <definedName name="STOT01.120.O22O" localSheetId="3">[29]MEMORIAL!#REF!</definedName>
    <definedName name="STOT01.120.O22O" localSheetId="4">[29]MEMORIAL!#REF!</definedName>
    <definedName name="STOT01.120.O22O" localSheetId="13">#REF!</definedName>
    <definedName name="STOT01.120.O22O" localSheetId="1">[28]MEMORIAL!#REF!</definedName>
    <definedName name="STOT01.120.O22O" localSheetId="10">[28]MEMORIAL!#REF!</definedName>
    <definedName name="STOT01.120.O22O">[28]MEMORIAL!#REF!</definedName>
    <definedName name="STOT01.120.O22O_1" localSheetId="5">[28]MEMORIAL!#REF!</definedName>
    <definedName name="STOT01.120.O22O_1" localSheetId="6">[28]MEMORIAL!#REF!</definedName>
    <definedName name="STOT01.120.O22O_1" localSheetId="19">[29]MEMORIAL!#REF!</definedName>
    <definedName name="STOT01.120.O22O_1" localSheetId="3">[29]MEMORIAL!#REF!</definedName>
    <definedName name="STOT01.120.O22O_1" localSheetId="4">[29]MEMORIAL!#REF!</definedName>
    <definedName name="STOT01.120.O22O_1" localSheetId="13">#REF!</definedName>
    <definedName name="STOT01.120.O22O_1" localSheetId="1">[28]MEMORIAL!#REF!</definedName>
    <definedName name="STOT01.120.O22O_1" localSheetId="10">[28]MEMORIAL!#REF!</definedName>
    <definedName name="STOT01.120.O22O_1">[28]MEMORIAL!#REF!</definedName>
    <definedName name="STOT01.150.0130" localSheetId="5">[28]MEMORIAL!#REF!</definedName>
    <definedName name="STOT01.150.0130" localSheetId="6">[28]MEMORIAL!#REF!</definedName>
    <definedName name="STOT01.150.0130" localSheetId="19">[29]MEMORIAL!#REF!</definedName>
    <definedName name="STOT01.150.0130" localSheetId="3">[29]MEMORIAL!#REF!</definedName>
    <definedName name="STOT01.150.0130" localSheetId="4">[29]MEMORIAL!#REF!</definedName>
    <definedName name="STOT01.150.0130" localSheetId="13">#REF!</definedName>
    <definedName name="STOT01.150.0130" localSheetId="1">[28]MEMORIAL!#REF!</definedName>
    <definedName name="STOT01.150.0130" localSheetId="10">[28]MEMORIAL!#REF!</definedName>
    <definedName name="STOT01.150.0130">[28]MEMORIAL!#REF!</definedName>
    <definedName name="STOT01.150.0190" localSheetId="5">[28]MEMORIAL!#REF!</definedName>
    <definedName name="STOT01.150.0190" localSheetId="6">[28]MEMORIAL!#REF!</definedName>
    <definedName name="STOT01.150.0190" localSheetId="19">[29]MEMORIAL!#REF!</definedName>
    <definedName name="STOT01.150.0190" localSheetId="3">[29]MEMORIAL!#REF!</definedName>
    <definedName name="STOT01.150.0190" localSheetId="4">[29]MEMORIAL!#REF!</definedName>
    <definedName name="STOT01.150.0190" localSheetId="13">#REF!</definedName>
    <definedName name="STOT01.150.0190" localSheetId="1">[28]MEMORIAL!#REF!</definedName>
    <definedName name="STOT01.150.0190" localSheetId="10">[28]MEMORIAL!#REF!</definedName>
    <definedName name="STOT01.150.0190">[28]MEMORIAL!#REF!</definedName>
    <definedName name="STOT01.150.0190_1" localSheetId="5">[28]MEMORIAL!#REF!</definedName>
    <definedName name="STOT01.150.0190_1" localSheetId="6">[28]MEMORIAL!#REF!</definedName>
    <definedName name="STOT01.150.0190_1" localSheetId="19">[29]MEMORIAL!#REF!</definedName>
    <definedName name="STOT01.150.0190_1" localSheetId="3">[29]MEMORIAL!#REF!</definedName>
    <definedName name="STOT01.150.0190_1" localSheetId="4">[29]MEMORIAL!#REF!</definedName>
    <definedName name="STOT01.150.0190_1" localSheetId="13">#REF!</definedName>
    <definedName name="STOT01.150.0190_1" localSheetId="1">[28]MEMORIAL!#REF!</definedName>
    <definedName name="STOT01.150.0190_1" localSheetId="10">[28]MEMORIAL!#REF!</definedName>
    <definedName name="STOT01.150.0190_1">[28]MEMORIAL!#REF!</definedName>
    <definedName name="STOT01.250.0020" localSheetId="5">[28]MEMORIAL!#REF!</definedName>
    <definedName name="STOT01.250.0020" localSheetId="6">[28]MEMORIAL!#REF!</definedName>
    <definedName name="STOT01.250.0020" localSheetId="19">[29]MEMORIAL!#REF!</definedName>
    <definedName name="STOT01.250.0020" localSheetId="3">[29]MEMORIAL!#REF!</definedName>
    <definedName name="STOT01.250.0020" localSheetId="4">[29]MEMORIAL!#REF!</definedName>
    <definedName name="STOT01.250.0020" localSheetId="13">#REF!</definedName>
    <definedName name="STOT01.250.0020" localSheetId="1">[28]MEMORIAL!#REF!</definedName>
    <definedName name="STOT01.250.0020" localSheetId="10">[28]MEMORIAL!#REF!</definedName>
    <definedName name="STOT01.250.0020">[28]MEMORIAL!#REF!</definedName>
    <definedName name="STOT01.250.0020_1" localSheetId="5">[28]MEMORIAL!#REF!</definedName>
    <definedName name="STOT01.250.0020_1" localSheetId="6">[28]MEMORIAL!#REF!</definedName>
    <definedName name="STOT01.250.0020_1" localSheetId="19">[29]MEMORIAL!#REF!</definedName>
    <definedName name="STOT01.250.0020_1" localSheetId="3">[29]MEMORIAL!#REF!</definedName>
    <definedName name="STOT01.250.0020_1" localSheetId="4">[29]MEMORIAL!#REF!</definedName>
    <definedName name="STOT01.250.0020_1" localSheetId="13">#REF!</definedName>
    <definedName name="STOT01.250.0020_1" localSheetId="1">[28]MEMORIAL!#REF!</definedName>
    <definedName name="STOT01.250.0020_1" localSheetId="10">[28]MEMORIAL!#REF!</definedName>
    <definedName name="STOT01.250.0020_1">[28]MEMORIAL!#REF!</definedName>
    <definedName name="STOT01.250.0040" localSheetId="5">[28]MEMORIAL!#REF!</definedName>
    <definedName name="STOT01.250.0040" localSheetId="6">[28]MEMORIAL!#REF!</definedName>
    <definedName name="STOT01.250.0040" localSheetId="19">[29]MEMORIAL!#REF!</definedName>
    <definedName name="STOT01.250.0040" localSheetId="3">[29]MEMORIAL!#REF!</definedName>
    <definedName name="STOT01.250.0040" localSheetId="4">[29]MEMORIAL!#REF!</definedName>
    <definedName name="STOT01.250.0040" localSheetId="13">#REF!</definedName>
    <definedName name="STOT01.250.0040" localSheetId="1">[28]MEMORIAL!#REF!</definedName>
    <definedName name="STOT01.250.0040" localSheetId="10">[28]MEMORIAL!#REF!</definedName>
    <definedName name="STOT01.250.0040">[28]MEMORIAL!#REF!</definedName>
    <definedName name="STOT01.250.0040_1" localSheetId="5">[28]MEMORIAL!#REF!</definedName>
    <definedName name="STOT01.250.0040_1" localSheetId="6">[28]MEMORIAL!#REF!</definedName>
    <definedName name="STOT01.250.0040_1" localSheetId="19">[29]MEMORIAL!#REF!</definedName>
    <definedName name="STOT01.250.0040_1" localSheetId="3">[29]MEMORIAL!#REF!</definedName>
    <definedName name="STOT01.250.0040_1" localSheetId="4">[29]MEMORIAL!#REF!</definedName>
    <definedName name="STOT01.250.0040_1" localSheetId="13">#REF!</definedName>
    <definedName name="STOT01.250.0040_1" localSheetId="1">[28]MEMORIAL!#REF!</definedName>
    <definedName name="STOT01.250.0040_1" localSheetId="10">[28]MEMORIAL!#REF!</definedName>
    <definedName name="STOT01.250.0040_1">[28]MEMORIAL!#REF!</definedName>
    <definedName name="STOT01.250.0340" localSheetId="5">[28]MEMORIAL!#REF!</definedName>
    <definedName name="STOT01.250.0340" localSheetId="6">[28]MEMORIAL!#REF!</definedName>
    <definedName name="STOT01.250.0340" localSheetId="19">[29]MEMORIAL!#REF!</definedName>
    <definedName name="STOT01.250.0340" localSheetId="3">[29]MEMORIAL!#REF!</definedName>
    <definedName name="STOT01.250.0340" localSheetId="4">[29]MEMORIAL!#REF!</definedName>
    <definedName name="STOT01.250.0340" localSheetId="13">#REF!</definedName>
    <definedName name="STOT01.250.0340" localSheetId="1">[28]MEMORIAL!#REF!</definedName>
    <definedName name="STOT01.250.0340" localSheetId="10">[28]MEMORIAL!#REF!</definedName>
    <definedName name="STOT01.250.0340">[28]MEMORIAL!#REF!</definedName>
    <definedName name="STOT01.250.0340_1" localSheetId="5">[28]MEMORIAL!#REF!</definedName>
    <definedName name="STOT01.250.0340_1" localSheetId="6">[28]MEMORIAL!#REF!</definedName>
    <definedName name="STOT01.250.0340_1" localSheetId="19">[29]MEMORIAL!#REF!</definedName>
    <definedName name="STOT01.250.0340_1" localSheetId="3">[29]MEMORIAL!#REF!</definedName>
    <definedName name="STOT01.250.0340_1" localSheetId="4">[29]MEMORIAL!#REF!</definedName>
    <definedName name="STOT01.250.0340_1" localSheetId="13">#REF!</definedName>
    <definedName name="STOT01.250.0340_1" localSheetId="1">[28]MEMORIAL!#REF!</definedName>
    <definedName name="STOT01.250.0340_1" localSheetId="10">[28]MEMORIAL!#REF!</definedName>
    <definedName name="STOT01.250.0340_1">[28]MEMORIAL!#REF!</definedName>
    <definedName name="STOT01.2500040" localSheetId="5">[28]MEMORIAL!#REF!</definedName>
    <definedName name="STOT01.2500040" localSheetId="6">[28]MEMORIAL!#REF!</definedName>
    <definedName name="STOT01.2500040" localSheetId="19">[29]MEMORIAL!#REF!</definedName>
    <definedName name="STOT01.2500040" localSheetId="3">[29]MEMORIAL!#REF!</definedName>
    <definedName name="STOT01.2500040" localSheetId="4">[29]MEMORIAL!#REF!</definedName>
    <definedName name="STOT01.2500040" localSheetId="13">#REF!</definedName>
    <definedName name="STOT01.2500040" localSheetId="1">[28]MEMORIAL!#REF!</definedName>
    <definedName name="STOT01.2500040" localSheetId="10">[28]MEMORIAL!#REF!</definedName>
    <definedName name="STOT01.2500040">[28]MEMORIAL!#REF!</definedName>
    <definedName name="STOT01.2500040_1" localSheetId="5">[28]MEMORIAL!#REF!</definedName>
    <definedName name="STOT01.2500040_1" localSheetId="6">[28]MEMORIAL!#REF!</definedName>
    <definedName name="STOT01.2500040_1" localSheetId="19">[29]MEMORIAL!#REF!</definedName>
    <definedName name="STOT01.2500040_1" localSheetId="3">[29]MEMORIAL!#REF!</definedName>
    <definedName name="STOT01.2500040_1" localSheetId="4">[29]MEMORIAL!#REF!</definedName>
    <definedName name="STOT01.2500040_1" localSheetId="13">#REF!</definedName>
    <definedName name="STOT01.2500040_1" localSheetId="1">[28]MEMORIAL!#REF!</definedName>
    <definedName name="STOT01.2500040_1" localSheetId="10">[28]MEMORIAL!#REF!</definedName>
    <definedName name="STOT01.2500040_1">[28]MEMORIAL!#REF!</definedName>
    <definedName name="STOT02.010.0020" localSheetId="5">#REF!</definedName>
    <definedName name="STOT02.010.0020" localSheetId="20">#REF!</definedName>
    <definedName name="STOT02.010.0020" localSheetId="6">#REF!</definedName>
    <definedName name="STOT02.010.0020" localSheetId="11">#REF!</definedName>
    <definedName name="STOT02.010.0020" localSheetId="1">#REF!</definedName>
    <definedName name="STOT02.010.0020" localSheetId="7">#REF!</definedName>
    <definedName name="STOT02.010.0020" localSheetId="0">#REF!</definedName>
    <definedName name="STOT02.010.0020" localSheetId="18">#REF!</definedName>
    <definedName name="STOT02.010.0020" localSheetId="10">#REF!</definedName>
    <definedName name="STOT02.010.0020">#REF!</definedName>
    <definedName name="STOT02.010.0020_1" localSheetId="5">[28]MEMORIAL!#REF!</definedName>
    <definedName name="STOT02.010.0020_1" localSheetId="20">[28]MEMORIAL!#REF!</definedName>
    <definedName name="STOT02.010.0020_1" localSheetId="6">[28]MEMORIAL!#REF!</definedName>
    <definedName name="STOT02.010.0020_1" localSheetId="19">[29]MEMORIAL!#REF!</definedName>
    <definedName name="STOT02.010.0020_1" localSheetId="3">[29]MEMORIAL!#REF!</definedName>
    <definedName name="STOT02.010.0020_1" localSheetId="4">[29]MEMORIAL!#REF!</definedName>
    <definedName name="STOT02.010.0020_1" localSheetId="13">#REF!</definedName>
    <definedName name="STOT02.010.0020_1" localSheetId="11">[28]MEMORIAL!#REF!</definedName>
    <definedName name="STOT02.010.0020_1" localSheetId="1">[28]MEMORIAL!#REF!</definedName>
    <definedName name="STOT02.010.0020_1" localSheetId="7">[28]MEMORIAL!#REF!</definedName>
    <definedName name="STOT02.010.0020_1" localSheetId="0">[28]MEMORIAL!#REF!</definedName>
    <definedName name="STOT02.010.0020_1" localSheetId="18">#REF!</definedName>
    <definedName name="STOT02.010.0020_1" localSheetId="10">[28]MEMORIAL!#REF!</definedName>
    <definedName name="STOT02.010.0020_1">[28]MEMORIAL!#REF!</definedName>
    <definedName name="STOT02.010.0030" localSheetId="5">[28]MEMORIAL!#REF!</definedName>
    <definedName name="STOT02.010.0030" localSheetId="20">[28]MEMORIAL!#REF!</definedName>
    <definedName name="STOT02.010.0030" localSheetId="6">[28]MEMORIAL!#REF!</definedName>
    <definedName name="STOT02.010.0030" localSheetId="19">[29]MEMORIAL!#REF!</definedName>
    <definedName name="STOT02.010.0030" localSheetId="3">[29]MEMORIAL!#REF!</definedName>
    <definedName name="STOT02.010.0030" localSheetId="4">[29]MEMORIAL!#REF!</definedName>
    <definedName name="STOT02.010.0030" localSheetId="13">#REF!</definedName>
    <definedName name="STOT02.010.0030" localSheetId="11">[28]MEMORIAL!#REF!</definedName>
    <definedName name="STOT02.010.0030" localSheetId="1">[28]MEMORIAL!#REF!</definedName>
    <definedName name="STOT02.010.0030" localSheetId="7">[28]MEMORIAL!#REF!</definedName>
    <definedName name="STOT02.010.0030" localSheetId="9">[28]MEMORIAL!#REF!</definedName>
    <definedName name="STOT02.010.0030" localSheetId="0">[28]MEMORIAL!#REF!</definedName>
    <definedName name="STOT02.010.0030" localSheetId="18">#REF!</definedName>
    <definedName name="STOT02.010.0030" localSheetId="10">[28]MEMORIAL!#REF!</definedName>
    <definedName name="STOT02.010.0030">[28]MEMORIAL!#REF!</definedName>
    <definedName name="STOT02.010.0030_1" localSheetId="5">[28]MEMORIAL!#REF!</definedName>
    <definedName name="STOT02.010.0030_1" localSheetId="20">[28]MEMORIAL!#REF!</definedName>
    <definedName name="STOT02.010.0030_1" localSheetId="6">[28]MEMORIAL!#REF!</definedName>
    <definedName name="STOT02.010.0030_1" localSheetId="19">[29]MEMORIAL!#REF!</definedName>
    <definedName name="STOT02.010.0030_1" localSheetId="3">[29]MEMORIAL!#REF!</definedName>
    <definedName name="STOT02.010.0030_1" localSheetId="4">[29]MEMORIAL!#REF!</definedName>
    <definedName name="STOT02.010.0030_1" localSheetId="13">#REF!</definedName>
    <definedName name="STOT02.010.0030_1" localSheetId="11">[28]MEMORIAL!#REF!</definedName>
    <definedName name="STOT02.010.0030_1" localSheetId="1">[28]MEMORIAL!#REF!</definedName>
    <definedName name="STOT02.010.0030_1" localSheetId="7">[28]MEMORIAL!#REF!</definedName>
    <definedName name="STOT02.010.0030_1" localSheetId="9">[28]MEMORIAL!#REF!</definedName>
    <definedName name="STOT02.010.0030_1" localSheetId="0">[28]MEMORIAL!#REF!</definedName>
    <definedName name="STOT02.010.0030_1" localSheetId="10">[28]MEMORIAL!#REF!</definedName>
    <definedName name="STOT02.010.0030_1">[28]MEMORIAL!#REF!</definedName>
    <definedName name="STOT02.010.0050" localSheetId="5">[58]MEMORIAL!#REF!</definedName>
    <definedName name="STOT02.010.0050" localSheetId="20">[58]MEMORIAL!#REF!</definedName>
    <definedName name="STOT02.010.0050" localSheetId="6">[58]MEMORIAL!#REF!</definedName>
    <definedName name="STOT02.010.0050" localSheetId="13">#REF!</definedName>
    <definedName name="STOT02.010.0050" localSheetId="11">[58]MEMORIAL!#REF!</definedName>
    <definedName name="STOT02.010.0050" localSheetId="1">[58]MEMORIAL!#REF!</definedName>
    <definedName name="STOT02.010.0050" localSheetId="7">[58]MEMORIAL!#REF!</definedName>
    <definedName name="STOT02.010.0050" localSheetId="9">[58]MEMORIAL!#REF!</definedName>
    <definedName name="STOT02.010.0050" localSheetId="0">[58]MEMORIAL!#REF!</definedName>
    <definedName name="STOT02.010.0050" localSheetId="10">[58]MEMORIAL!#REF!</definedName>
    <definedName name="STOT02.010.0050">[58]MEMORIAL!#REF!</definedName>
    <definedName name="STOT02.010.0050_1" localSheetId="5">[58]MEMORIAL!#REF!</definedName>
    <definedName name="STOT02.010.0050_1" localSheetId="20">[58]MEMORIAL!#REF!</definedName>
    <definedName name="STOT02.010.0050_1" localSheetId="6">[58]MEMORIAL!#REF!</definedName>
    <definedName name="STOT02.010.0050_1" localSheetId="13">#REF!</definedName>
    <definedName name="STOT02.010.0050_1" localSheetId="11">[58]MEMORIAL!#REF!</definedName>
    <definedName name="STOT02.010.0050_1" localSheetId="1">[58]MEMORIAL!#REF!</definedName>
    <definedName name="STOT02.010.0050_1" localSheetId="7">[58]MEMORIAL!#REF!</definedName>
    <definedName name="STOT02.010.0050_1" localSheetId="9">[58]MEMORIAL!#REF!</definedName>
    <definedName name="STOT02.010.0050_1" localSheetId="0">[58]MEMORIAL!#REF!</definedName>
    <definedName name="STOT02.010.0050_1" localSheetId="10">[58]MEMORIAL!#REF!</definedName>
    <definedName name="STOT02.010.0050_1">[58]MEMORIAL!#REF!</definedName>
    <definedName name="STOT02.010.0060" localSheetId="5">[28]MEMORIAL!#REF!</definedName>
    <definedName name="STOT02.010.0060" localSheetId="6">[28]MEMORIAL!#REF!</definedName>
    <definedName name="STOT02.010.0060" localSheetId="19">[29]MEMORIAL!#REF!</definedName>
    <definedName name="STOT02.010.0060" localSheetId="3">[29]MEMORIAL!#REF!</definedName>
    <definedName name="STOT02.010.0060" localSheetId="4">[29]MEMORIAL!#REF!</definedName>
    <definedName name="STOT02.010.0060" localSheetId="13">#REF!</definedName>
    <definedName name="STOT02.010.0060" localSheetId="11">[28]MEMORIAL!#REF!</definedName>
    <definedName name="STOT02.010.0060" localSheetId="1">[28]MEMORIAL!#REF!</definedName>
    <definedName name="STOT02.010.0060" localSheetId="7">[28]MEMORIAL!#REF!</definedName>
    <definedName name="STOT02.010.0060" localSheetId="0">[28]MEMORIAL!#REF!</definedName>
    <definedName name="STOT02.010.0060" localSheetId="10">[28]MEMORIAL!#REF!</definedName>
    <definedName name="STOT02.010.0060">[28]MEMORIAL!#REF!</definedName>
    <definedName name="STOT02.010.0060_1" localSheetId="5">[28]MEMORIAL!#REF!</definedName>
    <definedName name="STOT02.010.0060_1" localSheetId="6">[28]MEMORIAL!#REF!</definedName>
    <definedName name="STOT02.010.0060_1" localSheetId="19">[29]MEMORIAL!#REF!</definedName>
    <definedName name="STOT02.010.0060_1" localSheetId="3">[29]MEMORIAL!#REF!</definedName>
    <definedName name="STOT02.010.0060_1" localSheetId="4">[29]MEMORIAL!#REF!</definedName>
    <definedName name="STOT02.010.0060_1" localSheetId="13">#REF!</definedName>
    <definedName name="STOT02.010.0060_1" localSheetId="1">[28]MEMORIAL!#REF!</definedName>
    <definedName name="STOT02.010.0060_1" localSheetId="10">[28]MEMORIAL!#REF!</definedName>
    <definedName name="STOT02.010.0060_1">[28]MEMORIAL!#REF!</definedName>
    <definedName name="STOT02.010.0065" localSheetId="5">[58]MEMORIAL!#REF!</definedName>
    <definedName name="STOT02.010.0065" localSheetId="6">[58]MEMORIAL!#REF!</definedName>
    <definedName name="STOT02.010.0065" localSheetId="13">#REF!</definedName>
    <definedName name="STOT02.010.0065" localSheetId="1">[58]MEMORIAL!#REF!</definedName>
    <definedName name="STOT02.010.0065" localSheetId="10">[58]MEMORIAL!#REF!</definedName>
    <definedName name="STOT02.010.0065">[58]MEMORIAL!#REF!</definedName>
    <definedName name="STOT02.010.0065_1" localSheetId="5">[28]MEMORIAL!#REF!</definedName>
    <definedName name="STOT02.010.0065_1" localSheetId="6">[28]MEMORIAL!#REF!</definedName>
    <definedName name="STOT02.010.0065_1" localSheetId="19">[29]MEMORIAL!#REF!</definedName>
    <definedName name="STOT02.010.0065_1" localSheetId="3">[29]MEMORIAL!#REF!</definedName>
    <definedName name="STOT02.010.0065_1" localSheetId="4">[29]MEMORIAL!#REF!</definedName>
    <definedName name="STOT02.010.0065_1" localSheetId="13">#REF!</definedName>
    <definedName name="STOT02.010.0065_1" localSheetId="1">[28]MEMORIAL!#REF!</definedName>
    <definedName name="STOT02.010.0065_1" localSheetId="10">[28]MEMORIAL!#REF!</definedName>
    <definedName name="STOT02.010.0065_1">[28]MEMORIAL!#REF!</definedName>
    <definedName name="STOT02.010.0080" localSheetId="5">[28]MEMORIAL!#REF!</definedName>
    <definedName name="STOT02.010.0080" localSheetId="6">[28]MEMORIAL!#REF!</definedName>
    <definedName name="STOT02.010.0080" localSheetId="19">[29]MEMORIAL!#REF!</definedName>
    <definedName name="STOT02.010.0080" localSheetId="3">[29]MEMORIAL!#REF!</definedName>
    <definedName name="STOT02.010.0080" localSheetId="4">[29]MEMORIAL!#REF!</definedName>
    <definedName name="STOT02.010.0080" localSheetId="13">#REF!</definedName>
    <definedName name="STOT02.010.0080" localSheetId="1">[28]MEMORIAL!#REF!</definedName>
    <definedName name="STOT02.010.0080" localSheetId="10">[28]MEMORIAL!#REF!</definedName>
    <definedName name="STOT02.010.0080">[28]MEMORIAL!#REF!</definedName>
    <definedName name="STOT02.010.0080_1" localSheetId="5">[28]MEMORIAL!#REF!</definedName>
    <definedName name="STOT02.010.0080_1" localSheetId="6">[28]MEMORIAL!#REF!</definedName>
    <definedName name="STOT02.010.0080_1" localSheetId="19">[29]MEMORIAL!#REF!</definedName>
    <definedName name="STOT02.010.0080_1" localSheetId="3">[29]MEMORIAL!#REF!</definedName>
    <definedName name="STOT02.010.0080_1" localSheetId="4">[29]MEMORIAL!#REF!</definedName>
    <definedName name="STOT02.010.0080_1" localSheetId="13">#REF!</definedName>
    <definedName name="STOT02.010.0080_1" localSheetId="1">[28]MEMORIAL!#REF!</definedName>
    <definedName name="STOT02.010.0080_1" localSheetId="10">[28]MEMORIAL!#REF!</definedName>
    <definedName name="STOT02.010.0080_1">[28]MEMORIAL!#REF!</definedName>
    <definedName name="STOT02.010.0090" localSheetId="5">[28]MEMORIAL!#REF!</definedName>
    <definedName name="STOT02.010.0090" localSheetId="6">[28]MEMORIAL!#REF!</definedName>
    <definedName name="STOT02.010.0090" localSheetId="19">[29]MEMORIAL!#REF!</definedName>
    <definedName name="STOT02.010.0090" localSheetId="3">[29]MEMORIAL!#REF!</definedName>
    <definedName name="STOT02.010.0090" localSheetId="4">[29]MEMORIAL!#REF!</definedName>
    <definedName name="STOT02.010.0090" localSheetId="13">#REF!</definedName>
    <definedName name="STOT02.010.0090" localSheetId="1">[28]MEMORIAL!#REF!</definedName>
    <definedName name="STOT02.010.0090" localSheetId="10">[28]MEMORIAL!#REF!</definedName>
    <definedName name="STOT02.010.0090">[28]MEMORIAL!#REF!</definedName>
    <definedName name="STOT02.010.0090_1" localSheetId="5">[28]MEMORIAL!#REF!</definedName>
    <definedName name="STOT02.010.0090_1" localSheetId="6">[28]MEMORIAL!#REF!</definedName>
    <definedName name="STOT02.010.0090_1" localSheetId="19">[29]MEMORIAL!#REF!</definedName>
    <definedName name="STOT02.010.0090_1" localSheetId="3">[29]MEMORIAL!#REF!</definedName>
    <definedName name="STOT02.010.0090_1" localSheetId="4">[29]MEMORIAL!#REF!</definedName>
    <definedName name="STOT02.010.0090_1" localSheetId="13">#REF!</definedName>
    <definedName name="STOT02.010.0090_1" localSheetId="1">[28]MEMORIAL!#REF!</definedName>
    <definedName name="STOT02.010.0090_1" localSheetId="10">[28]MEMORIAL!#REF!</definedName>
    <definedName name="STOT02.010.0090_1">[28]MEMORIAL!#REF!</definedName>
    <definedName name="STOT02.010.0130" localSheetId="5">[58]MEMORIAL!#REF!</definedName>
    <definedName name="STOT02.010.0130" localSheetId="6">[58]MEMORIAL!#REF!</definedName>
    <definedName name="STOT02.010.0130" localSheetId="13">#REF!</definedName>
    <definedName name="STOT02.010.0130" localSheetId="1">[58]MEMORIAL!#REF!</definedName>
    <definedName name="STOT02.010.0130" localSheetId="10">[58]MEMORIAL!#REF!</definedName>
    <definedName name="STOT02.010.0130">[58]MEMORIAL!#REF!</definedName>
    <definedName name="STOT02.010.0130_1" localSheetId="5">[58]MEMORIAL!#REF!</definedName>
    <definedName name="STOT02.010.0130_1" localSheetId="6">[58]MEMORIAL!#REF!</definedName>
    <definedName name="STOT02.010.0130_1" localSheetId="13">#REF!</definedName>
    <definedName name="STOT02.010.0130_1" localSheetId="1">[58]MEMORIAL!#REF!</definedName>
    <definedName name="STOT02.010.0130_1" localSheetId="10">[58]MEMORIAL!#REF!</definedName>
    <definedName name="STOT02.010.0130_1">[58]MEMORIAL!#REF!</definedName>
    <definedName name="STOT02.010.0140" localSheetId="5">[28]MEMORIAL!#REF!</definedName>
    <definedName name="STOT02.010.0140" localSheetId="6">[28]MEMORIAL!#REF!</definedName>
    <definedName name="STOT02.010.0140" localSheetId="19">[29]MEMORIAL!#REF!</definedName>
    <definedName name="STOT02.010.0140" localSheetId="3">[29]MEMORIAL!#REF!</definedName>
    <definedName name="STOT02.010.0140" localSheetId="4">[29]MEMORIAL!#REF!</definedName>
    <definedName name="STOT02.010.0140" localSheetId="13">#REF!</definedName>
    <definedName name="STOT02.010.0140" localSheetId="1">[28]MEMORIAL!#REF!</definedName>
    <definedName name="STOT02.010.0140" localSheetId="10">[28]MEMORIAL!#REF!</definedName>
    <definedName name="STOT02.010.0140">[28]MEMORIAL!#REF!</definedName>
    <definedName name="STOT02.010.0140_1" localSheetId="5">[28]MEMORIAL!#REF!</definedName>
    <definedName name="STOT02.010.0140_1" localSheetId="6">[28]MEMORIAL!#REF!</definedName>
    <definedName name="STOT02.010.0140_1" localSheetId="19">[29]MEMORIAL!#REF!</definedName>
    <definedName name="STOT02.010.0140_1" localSheetId="3">[29]MEMORIAL!#REF!</definedName>
    <definedName name="STOT02.010.0140_1" localSheetId="4">[29]MEMORIAL!#REF!</definedName>
    <definedName name="STOT02.010.0140_1" localSheetId="13">#REF!</definedName>
    <definedName name="STOT02.010.0140_1" localSheetId="1">[28]MEMORIAL!#REF!</definedName>
    <definedName name="STOT02.010.0140_1" localSheetId="10">[28]MEMORIAL!#REF!</definedName>
    <definedName name="STOT02.010.0140_1">[28]MEMORIAL!#REF!</definedName>
    <definedName name="STOT02.010.0150" localSheetId="5">[28]MEMORIAL!#REF!</definedName>
    <definedName name="STOT02.010.0150" localSheetId="6">[28]MEMORIAL!#REF!</definedName>
    <definedName name="STOT02.010.0150" localSheetId="19">[29]MEMORIAL!#REF!</definedName>
    <definedName name="STOT02.010.0150" localSheetId="3">[29]MEMORIAL!#REF!</definedName>
    <definedName name="STOT02.010.0150" localSheetId="4">[29]MEMORIAL!#REF!</definedName>
    <definedName name="STOT02.010.0150" localSheetId="13">#REF!</definedName>
    <definedName name="STOT02.010.0150" localSheetId="1">[28]MEMORIAL!#REF!</definedName>
    <definedName name="STOT02.010.0150" localSheetId="10">[28]MEMORIAL!#REF!</definedName>
    <definedName name="STOT02.010.0150">[28]MEMORIAL!#REF!</definedName>
    <definedName name="STOT02.010.0150_1" localSheetId="5">[28]MEMORIAL!#REF!</definedName>
    <definedName name="STOT02.010.0150_1" localSheetId="6">[28]MEMORIAL!#REF!</definedName>
    <definedName name="STOT02.010.0150_1" localSheetId="19">[29]MEMORIAL!#REF!</definedName>
    <definedName name="STOT02.010.0150_1" localSheetId="3">[29]MEMORIAL!#REF!</definedName>
    <definedName name="STOT02.010.0150_1" localSheetId="4">[29]MEMORIAL!#REF!</definedName>
    <definedName name="STOT02.010.0150_1" localSheetId="13">#REF!</definedName>
    <definedName name="STOT02.010.0150_1" localSheetId="1">[28]MEMORIAL!#REF!</definedName>
    <definedName name="STOT02.010.0150_1" localSheetId="10">[28]MEMORIAL!#REF!</definedName>
    <definedName name="STOT02.010.0150_1">[28]MEMORIAL!#REF!</definedName>
    <definedName name="STOT02.020.0020" localSheetId="5">[28]MEMORIAL!#REF!</definedName>
    <definedName name="STOT02.020.0020" localSheetId="6">[28]MEMORIAL!#REF!</definedName>
    <definedName name="STOT02.020.0020" localSheetId="19">[29]MEMORIAL!#REF!</definedName>
    <definedName name="STOT02.020.0020" localSheetId="3">[29]MEMORIAL!#REF!</definedName>
    <definedName name="STOT02.020.0020" localSheetId="4">[29]MEMORIAL!#REF!</definedName>
    <definedName name="STOT02.020.0020" localSheetId="13">#REF!</definedName>
    <definedName name="STOT02.020.0020" localSheetId="1">[28]MEMORIAL!#REF!</definedName>
    <definedName name="STOT02.020.0020" localSheetId="10">[28]MEMORIAL!#REF!</definedName>
    <definedName name="STOT02.020.0020">[28]MEMORIAL!#REF!</definedName>
    <definedName name="STOT02.020.0020_1" localSheetId="5">[28]MEMORIAL!#REF!</definedName>
    <definedName name="STOT02.020.0020_1" localSheetId="6">[28]MEMORIAL!#REF!</definedName>
    <definedName name="STOT02.020.0020_1" localSheetId="19">[29]MEMORIAL!#REF!</definedName>
    <definedName name="STOT02.020.0020_1" localSheetId="3">[29]MEMORIAL!#REF!</definedName>
    <definedName name="STOT02.020.0020_1" localSheetId="4">[29]MEMORIAL!#REF!</definedName>
    <definedName name="STOT02.020.0020_1" localSheetId="13">#REF!</definedName>
    <definedName name="STOT02.020.0020_1" localSheetId="1">[28]MEMORIAL!#REF!</definedName>
    <definedName name="STOT02.020.0020_1" localSheetId="10">[28]MEMORIAL!#REF!</definedName>
    <definedName name="STOT02.020.0020_1">[28]MEMORIAL!#REF!</definedName>
    <definedName name="STOT02.040.0320" localSheetId="5">[28]MEMORIAL!#REF!</definedName>
    <definedName name="STOT02.040.0320" localSheetId="6">[28]MEMORIAL!#REF!</definedName>
    <definedName name="STOT02.040.0320" localSheetId="19">[29]MEMORIAL!#REF!</definedName>
    <definedName name="STOT02.040.0320" localSheetId="3">[29]MEMORIAL!#REF!</definedName>
    <definedName name="STOT02.040.0320" localSheetId="4">[29]MEMORIAL!#REF!</definedName>
    <definedName name="STOT02.040.0320" localSheetId="13">#REF!</definedName>
    <definedName name="STOT02.040.0320" localSheetId="1">[28]MEMORIAL!#REF!</definedName>
    <definedName name="STOT02.040.0320" localSheetId="10">[28]MEMORIAL!#REF!</definedName>
    <definedName name="STOT02.040.0320">[28]MEMORIAL!#REF!</definedName>
    <definedName name="STOT02.040.0320_1" localSheetId="5">[28]MEMORIAL!#REF!</definedName>
    <definedName name="STOT02.040.0320_1" localSheetId="6">[28]MEMORIAL!#REF!</definedName>
    <definedName name="STOT02.040.0320_1" localSheetId="19">[29]MEMORIAL!#REF!</definedName>
    <definedName name="STOT02.040.0320_1" localSheetId="3">[29]MEMORIAL!#REF!</definedName>
    <definedName name="STOT02.040.0320_1" localSheetId="4">[29]MEMORIAL!#REF!</definedName>
    <definedName name="STOT02.040.0320_1" localSheetId="13">#REF!</definedName>
    <definedName name="STOT02.040.0320_1" localSheetId="1">[28]MEMORIAL!#REF!</definedName>
    <definedName name="STOT02.040.0320_1" localSheetId="10">[28]MEMORIAL!#REF!</definedName>
    <definedName name="STOT02.040.0320_1">[28]MEMORIAL!#REF!</definedName>
    <definedName name="STOT02.040.3910" localSheetId="5">[28]MEMORIAL!#REF!</definedName>
    <definedName name="STOT02.040.3910" localSheetId="6">[28]MEMORIAL!#REF!</definedName>
    <definedName name="STOT02.040.3910" localSheetId="19">[29]MEMORIAL!#REF!</definedName>
    <definedName name="STOT02.040.3910" localSheetId="3">[29]MEMORIAL!#REF!</definedName>
    <definedName name="STOT02.040.3910" localSheetId="4">[29]MEMORIAL!#REF!</definedName>
    <definedName name="STOT02.040.3910" localSheetId="13">#REF!</definedName>
    <definedName name="STOT02.040.3910" localSheetId="1">[28]MEMORIAL!#REF!</definedName>
    <definedName name="STOT02.040.3910" localSheetId="10">[28]MEMORIAL!#REF!</definedName>
    <definedName name="STOT02.040.3910">[28]MEMORIAL!#REF!</definedName>
    <definedName name="STOT02.040.3910_1" localSheetId="5">[28]MEMORIAL!#REF!</definedName>
    <definedName name="STOT02.040.3910_1" localSheetId="6">[28]MEMORIAL!#REF!</definedName>
    <definedName name="STOT02.040.3910_1" localSheetId="19">[29]MEMORIAL!#REF!</definedName>
    <definedName name="STOT02.040.3910_1" localSheetId="3">[29]MEMORIAL!#REF!</definedName>
    <definedName name="STOT02.040.3910_1" localSheetId="4">[29]MEMORIAL!#REF!</definedName>
    <definedName name="STOT02.040.3910_1" localSheetId="13">#REF!</definedName>
    <definedName name="STOT02.040.3910_1" localSheetId="1">[28]MEMORIAL!#REF!</definedName>
    <definedName name="STOT02.040.3910_1" localSheetId="10">[28]MEMORIAL!#REF!</definedName>
    <definedName name="STOT02.040.3910_1">[28]MEMORIAL!#REF!</definedName>
    <definedName name="STOT02.040.3930" localSheetId="5">[28]MEMORIAL!#REF!</definedName>
    <definedName name="STOT02.040.3930" localSheetId="6">[28]MEMORIAL!#REF!</definedName>
    <definedName name="STOT02.040.3930" localSheetId="19">[29]MEMORIAL!#REF!</definedName>
    <definedName name="STOT02.040.3930" localSheetId="3">[29]MEMORIAL!#REF!</definedName>
    <definedName name="STOT02.040.3930" localSheetId="4">[29]MEMORIAL!#REF!</definedName>
    <definedName name="STOT02.040.3930" localSheetId="13">#REF!</definedName>
    <definedName name="STOT02.040.3930" localSheetId="1">[28]MEMORIAL!#REF!</definedName>
    <definedName name="STOT02.040.3930" localSheetId="10">[28]MEMORIAL!#REF!</definedName>
    <definedName name="STOT02.040.3930">[28]MEMORIAL!#REF!</definedName>
    <definedName name="STOT02.040.3930_1" localSheetId="5">[28]MEMORIAL!#REF!</definedName>
    <definedName name="STOT02.040.3930_1" localSheetId="6">[28]MEMORIAL!#REF!</definedName>
    <definedName name="STOT02.040.3930_1" localSheetId="19">[29]MEMORIAL!#REF!</definedName>
    <definedName name="STOT02.040.3930_1" localSheetId="3">[29]MEMORIAL!#REF!</definedName>
    <definedName name="STOT02.040.3930_1" localSheetId="4">[29]MEMORIAL!#REF!</definedName>
    <definedName name="STOT02.040.3930_1" localSheetId="13">#REF!</definedName>
    <definedName name="STOT02.040.3930_1" localSheetId="1">[28]MEMORIAL!#REF!</definedName>
    <definedName name="STOT02.040.3930_1" localSheetId="10">[28]MEMORIAL!#REF!</definedName>
    <definedName name="STOT02.040.3930_1">[28]MEMORIAL!#REF!</definedName>
    <definedName name="STOT02.040.7438" localSheetId="5">[28]MEMORIAL!#REF!</definedName>
    <definedName name="STOT02.040.7438" localSheetId="6">[28]MEMORIAL!#REF!</definedName>
    <definedName name="STOT02.040.7438" localSheetId="19">[29]MEMORIAL!#REF!</definedName>
    <definedName name="STOT02.040.7438" localSheetId="3">[29]MEMORIAL!#REF!</definedName>
    <definedName name="STOT02.040.7438" localSheetId="4">[29]MEMORIAL!#REF!</definedName>
    <definedName name="STOT02.040.7438" localSheetId="13">#REF!</definedName>
    <definedName name="STOT02.040.7438" localSheetId="1">[28]MEMORIAL!#REF!</definedName>
    <definedName name="STOT02.040.7438" localSheetId="10">[28]MEMORIAL!#REF!</definedName>
    <definedName name="STOT02.040.7438">[28]MEMORIAL!#REF!</definedName>
    <definedName name="STOT02.040.7438_1" localSheetId="5">[28]MEMORIAL!#REF!</definedName>
    <definedName name="STOT02.040.7438_1" localSheetId="6">[28]MEMORIAL!#REF!</definedName>
    <definedName name="STOT02.040.7438_1" localSheetId="19">[29]MEMORIAL!#REF!</definedName>
    <definedName name="STOT02.040.7438_1" localSheetId="3">[29]MEMORIAL!#REF!</definedName>
    <definedName name="STOT02.040.7438_1" localSheetId="4">[29]MEMORIAL!#REF!</definedName>
    <definedName name="STOT02.040.7438_1" localSheetId="13">#REF!</definedName>
    <definedName name="STOT02.040.7438_1" localSheetId="1">[28]MEMORIAL!#REF!</definedName>
    <definedName name="STOT02.040.7438_1" localSheetId="10">[28]MEMORIAL!#REF!</definedName>
    <definedName name="STOT02.040.7438_1">[28]MEMORIAL!#REF!</definedName>
    <definedName name="STOT02.110.0136" localSheetId="5">[28]MEMORIAL!#REF!</definedName>
    <definedName name="STOT02.110.0136" localSheetId="6">[28]MEMORIAL!#REF!</definedName>
    <definedName name="STOT02.110.0136" localSheetId="19">[29]MEMORIAL!#REF!</definedName>
    <definedName name="STOT02.110.0136" localSheetId="3">[29]MEMORIAL!#REF!</definedName>
    <definedName name="STOT02.110.0136" localSheetId="4">[29]MEMORIAL!#REF!</definedName>
    <definedName name="STOT02.110.0136" localSheetId="13">#REF!</definedName>
    <definedName name="STOT02.110.0136" localSheetId="1">[28]MEMORIAL!#REF!</definedName>
    <definedName name="STOT02.110.0136" localSheetId="10">[28]MEMORIAL!#REF!</definedName>
    <definedName name="STOT02.110.0136">[28]MEMORIAL!#REF!</definedName>
    <definedName name="STOT02.110.0136_1" localSheetId="5">[28]MEMORIAL!#REF!</definedName>
    <definedName name="STOT02.110.0136_1" localSheetId="6">[28]MEMORIAL!#REF!</definedName>
    <definedName name="STOT02.110.0136_1" localSheetId="19">[29]MEMORIAL!#REF!</definedName>
    <definedName name="STOT02.110.0136_1" localSheetId="3">[29]MEMORIAL!#REF!</definedName>
    <definedName name="STOT02.110.0136_1" localSheetId="4">[29]MEMORIAL!#REF!</definedName>
    <definedName name="STOT02.110.0136_1" localSheetId="13">#REF!</definedName>
    <definedName name="STOT02.110.0136_1" localSheetId="1">[28]MEMORIAL!#REF!</definedName>
    <definedName name="STOT02.110.0136_1" localSheetId="10">[28]MEMORIAL!#REF!</definedName>
    <definedName name="STOT02.110.0136_1">[28]MEMORIAL!#REF!</definedName>
    <definedName name="STOT02.110.0736" localSheetId="5">[28]MEMORIAL!#REF!</definedName>
    <definedName name="STOT02.110.0736" localSheetId="6">[28]MEMORIAL!#REF!</definedName>
    <definedName name="STOT02.110.0736" localSheetId="19">[29]MEMORIAL!#REF!</definedName>
    <definedName name="STOT02.110.0736" localSheetId="3">[29]MEMORIAL!#REF!</definedName>
    <definedName name="STOT02.110.0736" localSheetId="4">[29]MEMORIAL!#REF!</definedName>
    <definedName name="STOT02.110.0736" localSheetId="13">#REF!</definedName>
    <definedName name="STOT02.110.0736" localSheetId="1">[28]MEMORIAL!#REF!</definedName>
    <definedName name="STOT02.110.0736" localSheetId="10">[28]MEMORIAL!#REF!</definedName>
    <definedName name="STOT02.110.0736">[28]MEMORIAL!#REF!</definedName>
    <definedName name="STOT02.110.0736_1" localSheetId="5">[28]MEMORIAL!#REF!</definedName>
    <definedName name="STOT02.110.0736_1" localSheetId="6">[28]MEMORIAL!#REF!</definedName>
    <definedName name="STOT02.110.0736_1" localSheetId="19">[29]MEMORIAL!#REF!</definedName>
    <definedName name="STOT02.110.0736_1" localSheetId="3">[29]MEMORIAL!#REF!</definedName>
    <definedName name="STOT02.110.0736_1" localSheetId="4">[29]MEMORIAL!#REF!</definedName>
    <definedName name="STOT02.110.0736_1" localSheetId="13">#REF!</definedName>
    <definedName name="STOT02.110.0736_1" localSheetId="1">[28]MEMORIAL!#REF!</definedName>
    <definedName name="STOT02.110.0736_1" localSheetId="10">[28]MEMORIAL!#REF!</definedName>
    <definedName name="STOT02.110.0736_1">[28]MEMORIAL!#REF!</definedName>
    <definedName name="STOT02.110.1866" localSheetId="5">[28]MEMORIAL!#REF!</definedName>
    <definedName name="STOT02.110.1866" localSheetId="6">[28]MEMORIAL!#REF!</definedName>
    <definedName name="STOT02.110.1866" localSheetId="19">[29]MEMORIAL!#REF!</definedName>
    <definedName name="STOT02.110.1866" localSheetId="3">[29]MEMORIAL!#REF!</definedName>
    <definedName name="STOT02.110.1866" localSheetId="4">[29]MEMORIAL!#REF!</definedName>
    <definedName name="STOT02.110.1866" localSheetId="13">#REF!</definedName>
    <definedName name="STOT02.110.1866" localSheetId="1">[28]MEMORIAL!#REF!</definedName>
    <definedName name="STOT02.110.1866" localSheetId="10">[28]MEMORIAL!#REF!</definedName>
    <definedName name="STOT02.110.1866">[28]MEMORIAL!#REF!</definedName>
    <definedName name="STOT02.110.1866_1" localSheetId="5">[28]MEMORIAL!#REF!</definedName>
    <definedName name="STOT02.110.1866_1" localSheetId="6">[28]MEMORIAL!#REF!</definedName>
    <definedName name="STOT02.110.1866_1" localSheetId="19">[29]MEMORIAL!#REF!</definedName>
    <definedName name="STOT02.110.1866_1" localSheetId="3">[29]MEMORIAL!#REF!</definedName>
    <definedName name="STOT02.110.1866_1" localSheetId="4">[29]MEMORIAL!#REF!</definedName>
    <definedName name="STOT02.110.1866_1" localSheetId="13">#REF!</definedName>
    <definedName name="STOT02.110.1866_1" localSheetId="1">[28]MEMORIAL!#REF!</definedName>
    <definedName name="STOT02.110.1866_1" localSheetId="10">[28]MEMORIAL!#REF!</definedName>
    <definedName name="STOT02.110.1866_1">[28]MEMORIAL!#REF!</definedName>
    <definedName name="STOT02.110.2021" localSheetId="5">[28]MEMORIAL!#REF!</definedName>
    <definedName name="STOT02.110.2021" localSheetId="6">[28]MEMORIAL!#REF!</definedName>
    <definedName name="STOT02.110.2021" localSheetId="19">[29]MEMORIAL!#REF!</definedName>
    <definedName name="STOT02.110.2021" localSheetId="3">[29]MEMORIAL!#REF!</definedName>
    <definedName name="STOT02.110.2021" localSheetId="4">[29]MEMORIAL!#REF!</definedName>
    <definedName name="STOT02.110.2021" localSheetId="13">#REF!</definedName>
    <definedName name="STOT02.110.2021" localSheetId="1">[28]MEMORIAL!#REF!</definedName>
    <definedName name="STOT02.110.2021" localSheetId="10">[28]MEMORIAL!#REF!</definedName>
    <definedName name="STOT02.110.2021">[28]MEMORIAL!#REF!</definedName>
    <definedName name="STOT02.110.2021_1" localSheetId="5">[28]MEMORIAL!#REF!</definedName>
    <definedName name="STOT02.110.2021_1" localSheetId="6">[28]MEMORIAL!#REF!</definedName>
    <definedName name="STOT02.110.2021_1" localSheetId="19">[29]MEMORIAL!#REF!</definedName>
    <definedName name="STOT02.110.2021_1" localSheetId="3">[29]MEMORIAL!#REF!</definedName>
    <definedName name="STOT02.110.2021_1" localSheetId="4">[29]MEMORIAL!#REF!</definedName>
    <definedName name="STOT02.110.2021_1" localSheetId="13">#REF!</definedName>
    <definedName name="STOT02.110.2021_1" localSheetId="1">[28]MEMORIAL!#REF!</definedName>
    <definedName name="STOT02.110.2021_1" localSheetId="10">[28]MEMORIAL!#REF!</definedName>
    <definedName name="STOT02.110.2021_1">[28]MEMORIAL!#REF!</definedName>
    <definedName name="STOT02.110.2070" localSheetId="5">[28]MEMORIAL!#REF!</definedName>
    <definedName name="STOT02.110.2070" localSheetId="6">[28]MEMORIAL!#REF!</definedName>
    <definedName name="STOT02.110.2070" localSheetId="19">[29]MEMORIAL!#REF!</definedName>
    <definedName name="STOT02.110.2070" localSheetId="3">[29]MEMORIAL!#REF!</definedName>
    <definedName name="STOT02.110.2070" localSheetId="4">[29]MEMORIAL!#REF!</definedName>
    <definedName name="STOT02.110.2070" localSheetId="13">#REF!</definedName>
    <definedName name="STOT02.110.2070" localSheetId="1">[28]MEMORIAL!#REF!</definedName>
    <definedName name="STOT02.110.2070" localSheetId="10">[28]MEMORIAL!#REF!</definedName>
    <definedName name="STOT02.110.2070">[28]MEMORIAL!#REF!</definedName>
    <definedName name="STOT02.110.2070_1" localSheetId="5">[28]MEMORIAL!#REF!</definedName>
    <definedName name="STOT02.110.2070_1" localSheetId="6">[28]MEMORIAL!#REF!</definedName>
    <definedName name="STOT02.110.2070_1" localSheetId="19">[29]MEMORIAL!#REF!</definedName>
    <definedName name="STOT02.110.2070_1" localSheetId="3">[29]MEMORIAL!#REF!</definedName>
    <definedName name="STOT02.110.2070_1" localSheetId="4">[29]MEMORIAL!#REF!</definedName>
    <definedName name="STOT02.110.2070_1" localSheetId="13">#REF!</definedName>
    <definedName name="STOT02.110.2070_1" localSheetId="1">[28]MEMORIAL!#REF!</definedName>
    <definedName name="STOT02.110.2070_1" localSheetId="10">[28]MEMORIAL!#REF!</definedName>
    <definedName name="STOT02.110.2070_1">[28]MEMORIAL!#REF!</definedName>
    <definedName name="STOT02.110.2284" localSheetId="5">[28]MEMORIAL!#REF!</definedName>
    <definedName name="STOT02.110.2284" localSheetId="6">[28]MEMORIAL!#REF!</definedName>
    <definedName name="STOT02.110.2284" localSheetId="19">[29]MEMORIAL!#REF!</definedName>
    <definedName name="STOT02.110.2284" localSheetId="3">[29]MEMORIAL!#REF!</definedName>
    <definedName name="STOT02.110.2284" localSheetId="4">[29]MEMORIAL!#REF!</definedName>
    <definedName name="STOT02.110.2284" localSheetId="13">#REF!</definedName>
    <definedName name="STOT02.110.2284" localSheetId="1">[28]MEMORIAL!#REF!</definedName>
    <definedName name="STOT02.110.2284" localSheetId="10">[28]MEMORIAL!#REF!</definedName>
    <definedName name="STOT02.110.2284">[28]MEMORIAL!#REF!</definedName>
    <definedName name="STOT02.110.2284_1" localSheetId="5">[28]MEMORIAL!#REF!</definedName>
    <definedName name="STOT02.110.2284_1" localSheetId="6">[28]MEMORIAL!#REF!</definedName>
    <definedName name="STOT02.110.2284_1" localSheetId="19">[29]MEMORIAL!#REF!</definedName>
    <definedName name="STOT02.110.2284_1" localSheetId="3">[29]MEMORIAL!#REF!</definedName>
    <definedName name="STOT02.110.2284_1" localSheetId="4">[29]MEMORIAL!#REF!</definedName>
    <definedName name="STOT02.110.2284_1" localSheetId="13">#REF!</definedName>
    <definedName name="STOT02.110.2284_1" localSheetId="1">[28]MEMORIAL!#REF!</definedName>
    <definedName name="STOT02.110.2284_1" localSheetId="10">[28]MEMORIAL!#REF!</definedName>
    <definedName name="STOT02.110.2284_1">[28]MEMORIAL!#REF!</definedName>
    <definedName name="STOT02.110.2758" localSheetId="5">[28]MEMORIAL!#REF!</definedName>
    <definedName name="STOT02.110.2758" localSheetId="6">[28]MEMORIAL!#REF!</definedName>
    <definedName name="STOT02.110.2758" localSheetId="19">[29]MEMORIAL!#REF!</definedName>
    <definedName name="STOT02.110.2758" localSheetId="3">[29]MEMORIAL!#REF!</definedName>
    <definedName name="STOT02.110.2758" localSheetId="4">[29]MEMORIAL!#REF!</definedName>
    <definedName name="STOT02.110.2758" localSheetId="13">#REF!</definedName>
    <definedName name="STOT02.110.2758" localSheetId="1">[28]MEMORIAL!#REF!</definedName>
    <definedName name="STOT02.110.2758" localSheetId="10">[28]MEMORIAL!#REF!</definedName>
    <definedName name="STOT02.110.2758">[28]MEMORIAL!#REF!</definedName>
    <definedName name="STOT02.110.2758_1" localSheetId="5">[28]MEMORIAL!#REF!</definedName>
    <definedName name="STOT02.110.2758_1" localSheetId="6">[28]MEMORIAL!#REF!</definedName>
    <definedName name="STOT02.110.2758_1" localSheetId="19">[29]MEMORIAL!#REF!</definedName>
    <definedName name="STOT02.110.2758_1" localSheetId="3">[29]MEMORIAL!#REF!</definedName>
    <definedName name="STOT02.110.2758_1" localSheetId="4">[29]MEMORIAL!#REF!</definedName>
    <definedName name="STOT02.110.2758_1" localSheetId="13">#REF!</definedName>
    <definedName name="STOT02.110.2758_1" localSheetId="1">[28]MEMORIAL!#REF!</definedName>
    <definedName name="STOT02.110.2758_1" localSheetId="10">[28]MEMORIAL!#REF!</definedName>
    <definedName name="STOT02.110.2758_1">[28]MEMORIAL!#REF!</definedName>
    <definedName name="STOT02.110.3862" localSheetId="5">[28]MEMORIAL!#REF!</definedName>
    <definedName name="STOT02.110.3862" localSheetId="6">[28]MEMORIAL!#REF!</definedName>
    <definedName name="STOT02.110.3862" localSheetId="19">[29]MEMORIAL!#REF!</definedName>
    <definedName name="STOT02.110.3862" localSheetId="3">[29]MEMORIAL!#REF!</definedName>
    <definedName name="STOT02.110.3862" localSheetId="4">[29]MEMORIAL!#REF!</definedName>
    <definedName name="STOT02.110.3862" localSheetId="13">#REF!</definedName>
    <definedName name="STOT02.110.3862" localSheetId="1">[28]MEMORIAL!#REF!</definedName>
    <definedName name="STOT02.110.3862" localSheetId="10">[28]MEMORIAL!#REF!</definedName>
    <definedName name="STOT02.110.3862">[28]MEMORIAL!#REF!</definedName>
    <definedName name="STOT02.110.3862_1" localSheetId="5">[28]MEMORIAL!#REF!</definedName>
    <definedName name="STOT02.110.3862_1" localSheetId="6">[28]MEMORIAL!#REF!</definedName>
    <definedName name="STOT02.110.3862_1" localSheetId="19">[29]MEMORIAL!#REF!</definedName>
    <definedName name="STOT02.110.3862_1" localSheetId="3">[29]MEMORIAL!#REF!</definedName>
    <definedName name="STOT02.110.3862_1" localSheetId="4">[29]MEMORIAL!#REF!</definedName>
    <definedName name="STOT02.110.3862_1" localSheetId="13">#REF!</definedName>
    <definedName name="STOT02.110.3862_1" localSheetId="1">[28]MEMORIAL!#REF!</definedName>
    <definedName name="STOT02.110.3862_1" localSheetId="10">[28]MEMORIAL!#REF!</definedName>
    <definedName name="STOT02.110.3862_1">[28]MEMORIAL!#REF!</definedName>
    <definedName name="STOT02.110.3868" localSheetId="5">[28]MEMORIAL!#REF!</definedName>
    <definedName name="STOT02.110.3868" localSheetId="6">[28]MEMORIAL!#REF!</definedName>
    <definedName name="STOT02.110.3868" localSheetId="19">[29]MEMORIAL!#REF!</definedName>
    <definedName name="STOT02.110.3868" localSheetId="3">[29]MEMORIAL!#REF!</definedName>
    <definedName name="STOT02.110.3868" localSheetId="4">[29]MEMORIAL!#REF!</definedName>
    <definedName name="STOT02.110.3868" localSheetId="13">#REF!</definedName>
    <definedName name="STOT02.110.3868" localSheetId="1">[28]MEMORIAL!#REF!</definedName>
    <definedName name="STOT02.110.3868" localSheetId="10">[28]MEMORIAL!#REF!</definedName>
    <definedName name="STOT02.110.3868">[28]MEMORIAL!#REF!</definedName>
    <definedName name="STOT02.110.3926" localSheetId="5">[28]MEMORIAL!#REF!</definedName>
    <definedName name="STOT02.110.3926" localSheetId="6">[28]MEMORIAL!#REF!</definedName>
    <definedName name="STOT02.110.3926" localSheetId="19">[29]MEMORIAL!#REF!</definedName>
    <definedName name="STOT02.110.3926" localSheetId="3">[29]MEMORIAL!#REF!</definedName>
    <definedName name="STOT02.110.3926" localSheetId="4">[29]MEMORIAL!#REF!</definedName>
    <definedName name="STOT02.110.3926" localSheetId="13">#REF!</definedName>
    <definedName name="STOT02.110.3926" localSheetId="1">[28]MEMORIAL!#REF!</definedName>
    <definedName name="STOT02.110.3926" localSheetId="10">[28]MEMORIAL!#REF!</definedName>
    <definedName name="STOT02.110.3926">[28]MEMORIAL!#REF!</definedName>
    <definedName name="STOT02.110.3926_1" localSheetId="5">[28]MEMORIAL!#REF!</definedName>
    <definedName name="STOT02.110.3926_1" localSheetId="6">[28]MEMORIAL!#REF!</definedName>
    <definedName name="STOT02.110.3926_1" localSheetId="19">[29]MEMORIAL!#REF!</definedName>
    <definedName name="STOT02.110.3926_1" localSheetId="3">[29]MEMORIAL!#REF!</definedName>
    <definedName name="STOT02.110.3926_1" localSheetId="4">[29]MEMORIAL!#REF!</definedName>
    <definedName name="STOT02.110.3926_1" localSheetId="13">#REF!</definedName>
    <definedName name="STOT02.110.3926_1" localSheetId="1">[28]MEMORIAL!#REF!</definedName>
    <definedName name="STOT02.110.3926_1" localSheetId="10">[28]MEMORIAL!#REF!</definedName>
    <definedName name="STOT02.110.3926_1">[28]MEMORIAL!#REF!</definedName>
    <definedName name="STOT02.110.4292" localSheetId="5">[28]MEMORIAL!#REF!</definedName>
    <definedName name="STOT02.110.4292" localSheetId="6">[28]MEMORIAL!#REF!</definedName>
    <definedName name="STOT02.110.4292" localSheetId="19">[29]MEMORIAL!#REF!</definedName>
    <definedName name="STOT02.110.4292" localSheetId="3">[29]MEMORIAL!#REF!</definedName>
    <definedName name="STOT02.110.4292" localSheetId="4">[29]MEMORIAL!#REF!</definedName>
    <definedName name="STOT02.110.4292" localSheetId="13">#REF!</definedName>
    <definedName name="STOT02.110.4292" localSheetId="1">[28]MEMORIAL!#REF!</definedName>
    <definedName name="STOT02.110.4292" localSheetId="10">[28]MEMORIAL!#REF!</definedName>
    <definedName name="STOT02.110.4292">[28]MEMORIAL!#REF!</definedName>
    <definedName name="STOT02.110.4292_1" localSheetId="5">[28]MEMORIAL!#REF!</definedName>
    <definedName name="STOT02.110.4292_1" localSheetId="6">[28]MEMORIAL!#REF!</definedName>
    <definedName name="STOT02.110.4292_1" localSheetId="19">[29]MEMORIAL!#REF!</definedName>
    <definedName name="STOT02.110.4292_1" localSheetId="3">[29]MEMORIAL!#REF!</definedName>
    <definedName name="STOT02.110.4292_1" localSheetId="4">[29]MEMORIAL!#REF!</definedName>
    <definedName name="STOT02.110.4292_1" localSheetId="13">#REF!</definedName>
    <definedName name="STOT02.110.4292_1" localSheetId="1">[28]MEMORIAL!#REF!</definedName>
    <definedName name="STOT02.110.4292_1" localSheetId="10">[28]MEMORIAL!#REF!</definedName>
    <definedName name="STOT02.110.4292_1">[28]MEMORIAL!#REF!</definedName>
    <definedName name="STOT02.110.4760" localSheetId="5">[28]MEMORIAL!#REF!</definedName>
    <definedName name="STOT02.110.4760" localSheetId="6">[28]MEMORIAL!#REF!</definedName>
    <definedName name="STOT02.110.4760" localSheetId="19">[29]MEMORIAL!#REF!</definedName>
    <definedName name="STOT02.110.4760" localSheetId="3">[29]MEMORIAL!#REF!</definedName>
    <definedName name="STOT02.110.4760" localSheetId="4">[29]MEMORIAL!#REF!</definedName>
    <definedName name="STOT02.110.4760" localSheetId="13">#REF!</definedName>
    <definedName name="STOT02.110.4760" localSheetId="1">[28]MEMORIAL!#REF!</definedName>
    <definedName name="STOT02.110.4760" localSheetId="10">[28]MEMORIAL!#REF!</definedName>
    <definedName name="STOT02.110.4760">[28]MEMORIAL!#REF!</definedName>
    <definedName name="STOT02.110.4760_1" localSheetId="5">[28]MEMORIAL!#REF!</definedName>
    <definedName name="STOT02.110.4760_1" localSheetId="6">[28]MEMORIAL!#REF!</definedName>
    <definedName name="STOT02.110.4760_1" localSheetId="19">[29]MEMORIAL!#REF!</definedName>
    <definedName name="STOT02.110.4760_1" localSheetId="3">[29]MEMORIAL!#REF!</definedName>
    <definedName name="STOT02.110.4760_1" localSheetId="4">[29]MEMORIAL!#REF!</definedName>
    <definedName name="STOT02.110.4760_1" localSheetId="13">#REF!</definedName>
    <definedName name="STOT02.110.4760_1" localSheetId="1">[28]MEMORIAL!#REF!</definedName>
    <definedName name="STOT02.110.4760_1" localSheetId="10">[28]MEMORIAL!#REF!</definedName>
    <definedName name="STOT02.110.4760_1">[28]MEMORIAL!#REF!</definedName>
    <definedName name="STOT02.120.0010" localSheetId="5">[28]MEMORIAL!#REF!</definedName>
    <definedName name="STOT02.120.0010" localSheetId="6">[28]MEMORIAL!#REF!</definedName>
    <definedName name="STOT02.120.0010" localSheetId="19">[29]MEMORIAL!#REF!</definedName>
    <definedName name="STOT02.120.0010" localSheetId="3">[29]MEMORIAL!#REF!</definedName>
    <definedName name="STOT02.120.0010" localSheetId="4">[29]MEMORIAL!#REF!</definedName>
    <definedName name="STOT02.120.0010" localSheetId="13">#REF!</definedName>
    <definedName name="STOT02.120.0010" localSheetId="1">[28]MEMORIAL!#REF!</definedName>
    <definedName name="STOT02.120.0010" localSheetId="10">[28]MEMORIAL!#REF!</definedName>
    <definedName name="STOT02.120.0010">[28]MEMORIAL!#REF!</definedName>
    <definedName name="STOT02.120.0010_1" localSheetId="5">[28]MEMORIAL!#REF!</definedName>
    <definedName name="STOT02.120.0010_1" localSheetId="6">[28]MEMORIAL!#REF!</definedName>
    <definedName name="STOT02.120.0010_1" localSheetId="19">[29]MEMORIAL!#REF!</definedName>
    <definedName name="STOT02.120.0010_1" localSheetId="3">[29]MEMORIAL!#REF!</definedName>
    <definedName name="STOT02.120.0010_1" localSheetId="4">[29]MEMORIAL!#REF!</definedName>
    <definedName name="STOT02.120.0010_1" localSheetId="13">#REF!</definedName>
    <definedName name="STOT02.120.0010_1" localSheetId="1">[28]MEMORIAL!#REF!</definedName>
    <definedName name="STOT02.120.0010_1" localSheetId="10">[28]MEMORIAL!#REF!</definedName>
    <definedName name="STOT02.120.0010_1">[28]MEMORIAL!#REF!</definedName>
    <definedName name="STOT02.120.0040" localSheetId="5">[28]MEMORIAL!#REF!</definedName>
    <definedName name="STOT02.120.0040" localSheetId="6">[28]MEMORIAL!#REF!</definedName>
    <definedName name="STOT02.120.0040" localSheetId="19">[29]MEMORIAL!#REF!</definedName>
    <definedName name="STOT02.120.0040" localSheetId="3">[29]MEMORIAL!#REF!</definedName>
    <definedName name="STOT02.120.0040" localSheetId="4">[29]MEMORIAL!#REF!</definedName>
    <definedName name="STOT02.120.0040" localSheetId="13">#REF!</definedName>
    <definedName name="STOT02.120.0040" localSheetId="1">[28]MEMORIAL!#REF!</definedName>
    <definedName name="STOT02.120.0040" localSheetId="10">[28]MEMORIAL!#REF!</definedName>
    <definedName name="STOT02.120.0040">[28]MEMORIAL!#REF!</definedName>
    <definedName name="STOT02.120.0040_1" localSheetId="5">[28]MEMORIAL!#REF!</definedName>
    <definedName name="STOT02.120.0040_1" localSheetId="6">[28]MEMORIAL!#REF!</definedName>
    <definedName name="STOT02.120.0040_1" localSheetId="19">[29]MEMORIAL!#REF!</definedName>
    <definedName name="STOT02.120.0040_1" localSheetId="3">[29]MEMORIAL!#REF!</definedName>
    <definedName name="STOT02.120.0040_1" localSheetId="4">[29]MEMORIAL!#REF!</definedName>
    <definedName name="STOT02.120.0040_1" localSheetId="13">#REF!</definedName>
    <definedName name="STOT02.120.0040_1" localSheetId="1">[28]MEMORIAL!#REF!</definedName>
    <definedName name="STOT02.120.0040_1" localSheetId="10">[28]MEMORIAL!#REF!</definedName>
    <definedName name="STOT02.120.0040_1">[28]MEMORIAL!#REF!</definedName>
    <definedName name="STOT02.140.0040" localSheetId="5">[28]MEMORIAL!#REF!</definedName>
    <definedName name="STOT02.140.0040" localSheetId="6">[28]MEMORIAL!#REF!</definedName>
    <definedName name="STOT02.140.0040" localSheetId="19">[29]MEMORIAL!#REF!</definedName>
    <definedName name="STOT02.140.0040" localSheetId="3">[29]MEMORIAL!#REF!</definedName>
    <definedName name="STOT02.140.0040" localSheetId="4">[29]MEMORIAL!#REF!</definedName>
    <definedName name="STOT02.140.0040" localSheetId="13">#REF!</definedName>
    <definedName name="STOT02.140.0040" localSheetId="1">[28]MEMORIAL!#REF!</definedName>
    <definedName name="STOT02.140.0040" localSheetId="10">[28]MEMORIAL!#REF!</definedName>
    <definedName name="STOT02.140.0040">[28]MEMORIAL!#REF!</definedName>
    <definedName name="STOT02.140.0040_1" localSheetId="5">[28]MEMORIAL!#REF!</definedName>
    <definedName name="STOT02.140.0040_1" localSheetId="6">[28]MEMORIAL!#REF!</definedName>
    <definedName name="STOT02.140.0040_1" localSheetId="19">[29]MEMORIAL!#REF!</definedName>
    <definedName name="STOT02.140.0040_1" localSheetId="3">[29]MEMORIAL!#REF!</definedName>
    <definedName name="STOT02.140.0040_1" localSheetId="4">[29]MEMORIAL!#REF!</definedName>
    <definedName name="STOT02.140.0040_1" localSheetId="13">#REF!</definedName>
    <definedName name="STOT02.140.0040_1" localSheetId="1">[28]MEMORIAL!#REF!</definedName>
    <definedName name="STOT02.140.0040_1" localSheetId="10">[28]MEMORIAL!#REF!</definedName>
    <definedName name="STOT02.140.0040_1">[28]MEMORIAL!#REF!</definedName>
    <definedName name="STOT02.160.0010" localSheetId="5">[28]MEMORIAL!#REF!</definedName>
    <definedName name="STOT02.160.0010" localSheetId="6">[28]MEMORIAL!#REF!</definedName>
    <definedName name="STOT02.160.0010" localSheetId="19">[29]MEMORIAL!#REF!</definedName>
    <definedName name="STOT02.160.0010" localSheetId="3">[29]MEMORIAL!#REF!</definedName>
    <definedName name="STOT02.160.0010" localSheetId="4">[29]MEMORIAL!#REF!</definedName>
    <definedName name="STOT02.160.0010" localSheetId="13">#REF!</definedName>
    <definedName name="STOT02.160.0010" localSheetId="1">[28]MEMORIAL!#REF!</definedName>
    <definedName name="STOT02.160.0010" localSheetId="10">[28]MEMORIAL!#REF!</definedName>
    <definedName name="STOT02.160.0010">[28]MEMORIAL!#REF!</definedName>
    <definedName name="STOT02.160.0010_1" localSheetId="5">[28]MEMORIAL!#REF!</definedName>
    <definedName name="STOT02.160.0010_1" localSheetId="6">[28]MEMORIAL!#REF!</definedName>
    <definedName name="STOT02.160.0010_1" localSheetId="19">[29]MEMORIAL!#REF!</definedName>
    <definedName name="STOT02.160.0010_1" localSheetId="3">[29]MEMORIAL!#REF!</definedName>
    <definedName name="STOT02.160.0010_1" localSheetId="4">[29]MEMORIAL!#REF!</definedName>
    <definedName name="STOT02.160.0010_1" localSheetId="13">#REF!</definedName>
    <definedName name="STOT02.160.0010_1" localSheetId="1">[28]MEMORIAL!#REF!</definedName>
    <definedName name="STOT02.160.0010_1" localSheetId="10">[28]MEMORIAL!#REF!</definedName>
    <definedName name="STOT02.160.0010_1">[28]MEMORIAL!#REF!</definedName>
    <definedName name="STOT02.160.0075" localSheetId="5">[28]MEMORIAL!#REF!</definedName>
    <definedName name="STOT02.160.0075" localSheetId="6">[28]MEMORIAL!#REF!</definedName>
    <definedName name="STOT02.160.0075" localSheetId="19">[29]MEMORIAL!#REF!</definedName>
    <definedName name="STOT02.160.0075" localSheetId="3">[29]MEMORIAL!#REF!</definedName>
    <definedName name="STOT02.160.0075" localSheetId="4">[29]MEMORIAL!#REF!</definedName>
    <definedName name="STOT02.160.0075" localSheetId="13">#REF!</definedName>
    <definedName name="STOT02.160.0075" localSheetId="1">[28]MEMORIAL!#REF!</definedName>
    <definedName name="STOT02.160.0075" localSheetId="10">[28]MEMORIAL!#REF!</definedName>
    <definedName name="STOT02.160.0075">[28]MEMORIAL!#REF!</definedName>
    <definedName name="STOT02.160.0075_1" localSheetId="5">[28]MEMORIAL!#REF!</definedName>
    <definedName name="STOT02.160.0075_1" localSheetId="6">[28]MEMORIAL!#REF!</definedName>
    <definedName name="STOT02.160.0075_1" localSheetId="19">[29]MEMORIAL!#REF!</definedName>
    <definedName name="STOT02.160.0075_1" localSheetId="3">[29]MEMORIAL!#REF!</definedName>
    <definedName name="STOT02.160.0075_1" localSheetId="4">[29]MEMORIAL!#REF!</definedName>
    <definedName name="STOT02.160.0075_1" localSheetId="13">#REF!</definedName>
    <definedName name="STOT02.160.0075_1" localSheetId="1">[28]MEMORIAL!#REF!</definedName>
    <definedName name="STOT02.160.0075_1" localSheetId="10">[28]MEMORIAL!#REF!</definedName>
    <definedName name="STOT02.160.0075_1">[28]MEMORIAL!#REF!</definedName>
    <definedName name="STOT02.210.0030" localSheetId="5">[28]MEMORIAL!#REF!</definedName>
    <definedName name="STOT02.210.0030" localSheetId="6">[28]MEMORIAL!#REF!</definedName>
    <definedName name="STOT02.210.0030" localSheetId="19">[29]MEMORIAL!#REF!</definedName>
    <definedName name="STOT02.210.0030" localSheetId="3">[29]MEMORIAL!#REF!</definedName>
    <definedName name="STOT02.210.0030" localSheetId="4">[29]MEMORIAL!#REF!</definedName>
    <definedName name="STOT02.210.0030" localSheetId="13">#REF!</definedName>
    <definedName name="STOT02.210.0030" localSheetId="1">[28]MEMORIAL!#REF!</definedName>
    <definedName name="STOT02.210.0030" localSheetId="10">[28]MEMORIAL!#REF!</definedName>
    <definedName name="STOT02.210.0030">[28]MEMORIAL!#REF!</definedName>
    <definedName name="STOT02.210.0030_1" localSheetId="5">[28]MEMORIAL!#REF!</definedName>
    <definedName name="STOT02.210.0030_1" localSheetId="6">[28]MEMORIAL!#REF!</definedName>
    <definedName name="STOT02.210.0030_1" localSheetId="19">[29]MEMORIAL!#REF!</definedName>
    <definedName name="STOT02.210.0030_1" localSheetId="3">[29]MEMORIAL!#REF!</definedName>
    <definedName name="STOT02.210.0030_1" localSheetId="4">[29]MEMORIAL!#REF!</definedName>
    <definedName name="STOT02.210.0030_1" localSheetId="13">#REF!</definedName>
    <definedName name="STOT02.210.0030_1" localSheetId="1">[28]MEMORIAL!#REF!</definedName>
    <definedName name="STOT02.210.0030_1" localSheetId="10">[28]MEMORIAL!#REF!</definedName>
    <definedName name="STOT02.210.0030_1">[28]MEMORIAL!#REF!</definedName>
    <definedName name="STOT02.210.0110" localSheetId="5">[28]MEMORIAL!#REF!</definedName>
    <definedName name="STOT02.210.0110" localSheetId="6">[28]MEMORIAL!#REF!</definedName>
    <definedName name="STOT02.210.0110" localSheetId="19">[29]MEMORIAL!#REF!</definedName>
    <definedName name="STOT02.210.0110" localSheetId="3">[29]MEMORIAL!#REF!</definedName>
    <definedName name="STOT02.210.0110" localSheetId="4">[29]MEMORIAL!#REF!</definedName>
    <definedName name="STOT02.210.0110" localSheetId="13">#REF!</definedName>
    <definedName name="STOT02.210.0110" localSheetId="1">[28]MEMORIAL!#REF!</definedName>
    <definedName name="STOT02.210.0110" localSheetId="10">[28]MEMORIAL!#REF!</definedName>
    <definedName name="STOT02.210.0110">[28]MEMORIAL!#REF!</definedName>
    <definedName name="STOT02.210.0110_1" localSheetId="5">[28]MEMORIAL!#REF!</definedName>
    <definedName name="STOT02.210.0110_1" localSheetId="6">[28]MEMORIAL!#REF!</definedName>
    <definedName name="STOT02.210.0110_1" localSheetId="19">[29]MEMORIAL!#REF!</definedName>
    <definedName name="STOT02.210.0110_1" localSheetId="3">[29]MEMORIAL!#REF!</definedName>
    <definedName name="STOT02.210.0110_1" localSheetId="4">[29]MEMORIAL!#REF!</definedName>
    <definedName name="STOT02.210.0110_1" localSheetId="13">#REF!</definedName>
    <definedName name="STOT02.210.0110_1" localSheetId="1">[28]MEMORIAL!#REF!</definedName>
    <definedName name="STOT02.210.0110_1" localSheetId="10">[28]MEMORIAL!#REF!</definedName>
    <definedName name="STOT02.210.0110_1">[28]MEMORIAL!#REF!</definedName>
    <definedName name="STOT02.210.0290" localSheetId="5">[28]MEMORIAL!#REF!</definedName>
    <definedName name="STOT02.210.0290" localSheetId="6">[28]MEMORIAL!#REF!</definedName>
    <definedName name="STOT02.210.0290" localSheetId="19">[29]MEMORIAL!#REF!</definedName>
    <definedName name="STOT02.210.0290" localSheetId="3">[29]MEMORIAL!#REF!</definedName>
    <definedName name="STOT02.210.0290" localSheetId="4">[29]MEMORIAL!#REF!</definedName>
    <definedName name="STOT02.210.0290" localSheetId="13">#REF!</definedName>
    <definedName name="STOT02.210.0290" localSheetId="1">[28]MEMORIAL!#REF!</definedName>
    <definedName name="STOT02.210.0290" localSheetId="10">[28]MEMORIAL!#REF!</definedName>
    <definedName name="STOT02.210.0290">[28]MEMORIAL!#REF!</definedName>
    <definedName name="STOT02.210.0290_1" localSheetId="5">[28]MEMORIAL!#REF!</definedName>
    <definedName name="STOT02.210.0290_1" localSheetId="6">[28]MEMORIAL!#REF!</definedName>
    <definedName name="STOT02.210.0290_1" localSheetId="19">[29]MEMORIAL!#REF!</definedName>
    <definedName name="STOT02.210.0290_1" localSheetId="3">[29]MEMORIAL!#REF!</definedName>
    <definedName name="STOT02.210.0290_1" localSheetId="4">[29]MEMORIAL!#REF!</definedName>
    <definedName name="STOT02.210.0290_1" localSheetId="13">#REF!</definedName>
    <definedName name="STOT02.210.0290_1" localSheetId="1">[28]MEMORIAL!#REF!</definedName>
    <definedName name="STOT02.210.0290_1" localSheetId="10">[28]MEMORIAL!#REF!</definedName>
    <definedName name="STOT02.210.0290_1">[28]MEMORIAL!#REF!</definedName>
    <definedName name="STOT02.210.0320" localSheetId="5">[28]MEMORIAL!#REF!</definedName>
    <definedName name="STOT02.210.0320" localSheetId="6">[28]MEMORIAL!#REF!</definedName>
    <definedName name="STOT02.210.0320" localSheetId="19">[29]MEMORIAL!#REF!</definedName>
    <definedName name="STOT02.210.0320" localSheetId="3">[29]MEMORIAL!#REF!</definedName>
    <definedName name="STOT02.210.0320" localSheetId="4">[29]MEMORIAL!#REF!</definedName>
    <definedName name="STOT02.210.0320" localSheetId="13">#REF!</definedName>
    <definedName name="STOT02.210.0320" localSheetId="1">[28]MEMORIAL!#REF!</definedName>
    <definedName name="STOT02.210.0320" localSheetId="10">[28]MEMORIAL!#REF!</definedName>
    <definedName name="STOT02.210.0320">[28]MEMORIAL!#REF!</definedName>
    <definedName name="STOT02.210.0320_1" localSheetId="5">[28]MEMORIAL!#REF!</definedName>
    <definedName name="STOT02.210.0320_1" localSheetId="6">[28]MEMORIAL!#REF!</definedName>
    <definedName name="STOT02.210.0320_1" localSheetId="19">[29]MEMORIAL!#REF!</definedName>
    <definedName name="STOT02.210.0320_1" localSheetId="3">[29]MEMORIAL!#REF!</definedName>
    <definedName name="STOT02.210.0320_1" localSheetId="4">[29]MEMORIAL!#REF!</definedName>
    <definedName name="STOT02.210.0320_1" localSheetId="13">#REF!</definedName>
    <definedName name="STOT02.210.0320_1" localSheetId="1">[28]MEMORIAL!#REF!</definedName>
    <definedName name="STOT02.210.0320_1" localSheetId="10">[28]MEMORIAL!#REF!</definedName>
    <definedName name="STOT02.210.0320_1">[28]MEMORIAL!#REF!</definedName>
    <definedName name="STOT03.010.0020" localSheetId="5">[58]MEMORIAL!#REF!</definedName>
    <definedName name="STOT03.010.0020" localSheetId="6">[58]MEMORIAL!#REF!</definedName>
    <definedName name="STOT03.010.0020" localSheetId="13">#REF!</definedName>
    <definedName name="STOT03.010.0020" localSheetId="1">[58]MEMORIAL!#REF!</definedName>
    <definedName name="STOT03.010.0020" localSheetId="10">[58]MEMORIAL!#REF!</definedName>
    <definedName name="STOT03.010.0020">[58]MEMORIAL!#REF!</definedName>
    <definedName name="STOT03.010.0020_1" localSheetId="5">[28]MEMORIAL!#REF!</definedName>
    <definedName name="STOT03.010.0020_1" localSheetId="6">[28]MEMORIAL!#REF!</definedName>
    <definedName name="STOT03.010.0020_1" localSheetId="19">[29]MEMORIAL!#REF!</definedName>
    <definedName name="STOT03.010.0020_1" localSheetId="3">[29]MEMORIAL!#REF!</definedName>
    <definedName name="STOT03.010.0020_1" localSheetId="4">[29]MEMORIAL!#REF!</definedName>
    <definedName name="STOT03.010.0020_1" localSheetId="13">#REF!</definedName>
    <definedName name="STOT03.010.0020_1" localSheetId="1">[28]MEMORIAL!#REF!</definedName>
    <definedName name="STOT03.010.0020_1" localSheetId="10">[28]MEMORIAL!#REF!</definedName>
    <definedName name="STOT03.010.0020_1">[28]MEMORIAL!#REF!</definedName>
    <definedName name="STOT03.010.0025" localSheetId="5">[58]MEMORIAL!#REF!</definedName>
    <definedName name="STOT03.010.0025" localSheetId="6">[58]MEMORIAL!#REF!</definedName>
    <definedName name="STOT03.010.0025" localSheetId="13">#REF!</definedName>
    <definedName name="STOT03.010.0025" localSheetId="1">[58]MEMORIAL!#REF!</definedName>
    <definedName name="STOT03.010.0025" localSheetId="10">[58]MEMORIAL!#REF!</definedName>
    <definedName name="STOT03.010.0025">[58]MEMORIAL!#REF!</definedName>
    <definedName name="STOT03.010.0025_1" localSheetId="5">[28]MEMORIAL!#REF!</definedName>
    <definedName name="STOT03.010.0025_1" localSheetId="6">[28]MEMORIAL!#REF!</definedName>
    <definedName name="STOT03.010.0025_1" localSheetId="19">[29]MEMORIAL!#REF!</definedName>
    <definedName name="STOT03.010.0025_1" localSheetId="3">[29]MEMORIAL!#REF!</definedName>
    <definedName name="STOT03.010.0025_1" localSheetId="4">[29]MEMORIAL!#REF!</definedName>
    <definedName name="STOT03.010.0025_1" localSheetId="13">#REF!</definedName>
    <definedName name="STOT03.010.0025_1" localSheetId="1">[28]MEMORIAL!#REF!</definedName>
    <definedName name="STOT03.010.0025_1" localSheetId="10">[28]MEMORIAL!#REF!</definedName>
    <definedName name="STOT03.010.0025_1">[28]MEMORIAL!#REF!</definedName>
    <definedName name="STOT03.010.0040" localSheetId="5">[58]MEMORIAL!#REF!</definedName>
    <definedName name="STOT03.010.0040" localSheetId="6">[58]MEMORIAL!#REF!</definedName>
    <definedName name="STOT03.010.0040" localSheetId="13">#REF!</definedName>
    <definedName name="STOT03.010.0040" localSheetId="1">[58]MEMORIAL!#REF!</definedName>
    <definedName name="STOT03.010.0040" localSheetId="10">[58]MEMORIAL!#REF!</definedName>
    <definedName name="STOT03.010.0040">[58]MEMORIAL!#REF!</definedName>
    <definedName name="STOT03.010.0040_1" localSheetId="5">[59]MEMORIAL!#REF!</definedName>
    <definedName name="STOT03.010.0040_1" localSheetId="6">[59]MEMORIAL!#REF!</definedName>
    <definedName name="STOT03.010.0040_1" localSheetId="19">[60]MEMORIAL!#REF!</definedName>
    <definedName name="STOT03.010.0040_1" localSheetId="3">[60]MEMORIAL!#REF!</definedName>
    <definedName name="STOT03.010.0040_1" localSheetId="4">[60]MEMORIAL!#REF!</definedName>
    <definedName name="STOT03.010.0040_1" localSheetId="13">#REF!</definedName>
    <definedName name="STOT03.010.0040_1" localSheetId="1">[59]MEMORIAL!#REF!</definedName>
    <definedName name="STOT03.010.0040_1" localSheetId="10">[59]MEMORIAL!#REF!</definedName>
    <definedName name="STOT03.010.0040_1">[59]MEMORIAL!#REF!</definedName>
    <definedName name="STOT03.010.0050" localSheetId="5">[58]MEMORIAL!#REF!</definedName>
    <definedName name="STOT03.010.0050" localSheetId="6">[58]MEMORIAL!#REF!</definedName>
    <definedName name="STOT03.010.0050" localSheetId="13">#REF!</definedName>
    <definedName name="STOT03.010.0050" localSheetId="1">[58]MEMORIAL!#REF!</definedName>
    <definedName name="STOT03.010.0050" localSheetId="10">[58]MEMORIAL!#REF!</definedName>
    <definedName name="STOT03.010.0050">[58]MEMORIAL!#REF!</definedName>
    <definedName name="STOT03.010.0050_1" localSheetId="5">[59]MEMORIAL!#REF!</definedName>
    <definedName name="STOT03.010.0050_1" localSheetId="6">[59]MEMORIAL!#REF!</definedName>
    <definedName name="STOT03.010.0050_1" localSheetId="19">[60]MEMORIAL!#REF!</definedName>
    <definedName name="STOT03.010.0050_1" localSheetId="3">[60]MEMORIAL!#REF!</definedName>
    <definedName name="STOT03.010.0050_1" localSheetId="4">[60]MEMORIAL!#REF!</definedName>
    <definedName name="STOT03.010.0050_1" localSheetId="13">#REF!</definedName>
    <definedName name="STOT03.010.0050_1" localSheetId="1">[59]MEMORIAL!#REF!</definedName>
    <definedName name="STOT03.010.0050_1" localSheetId="10">[59]MEMORIAL!#REF!</definedName>
    <definedName name="STOT03.010.0050_1">[59]MEMORIAL!#REF!</definedName>
    <definedName name="STOT03.010.0100" localSheetId="5">[58]MEMORIAL!#REF!</definedName>
    <definedName name="STOT03.010.0100" localSheetId="6">[58]MEMORIAL!#REF!</definedName>
    <definedName name="STOT03.010.0100" localSheetId="13">#REF!</definedName>
    <definedName name="STOT03.010.0100" localSheetId="1">[58]MEMORIAL!#REF!</definedName>
    <definedName name="STOT03.010.0100" localSheetId="10">[58]MEMORIAL!#REF!</definedName>
    <definedName name="STOT03.010.0100">[58]MEMORIAL!#REF!</definedName>
    <definedName name="STOT03.010.0100_1" localSheetId="5">[58]MEMORIAL!#REF!</definedName>
    <definedName name="STOT03.010.0100_1" localSheetId="6">[58]MEMORIAL!#REF!</definedName>
    <definedName name="STOT03.010.0100_1" localSheetId="13">#REF!</definedName>
    <definedName name="STOT03.010.0100_1" localSheetId="1">[58]MEMORIAL!#REF!</definedName>
    <definedName name="STOT03.010.0100_1" localSheetId="10">[58]MEMORIAL!#REF!</definedName>
    <definedName name="STOT03.010.0100_1">[58]MEMORIAL!#REF!</definedName>
    <definedName name="STOT03.010.0140" localSheetId="5">[28]MEMORIAL!#REF!</definedName>
    <definedName name="STOT03.010.0140" localSheetId="6">[28]MEMORIAL!#REF!</definedName>
    <definedName name="STOT03.010.0140" localSheetId="19">[29]MEMORIAL!#REF!</definedName>
    <definedName name="STOT03.010.0140" localSheetId="3">[29]MEMORIAL!#REF!</definedName>
    <definedName name="STOT03.010.0140" localSheetId="4">[29]MEMORIAL!#REF!</definedName>
    <definedName name="STOT03.010.0140" localSheetId="13">#REF!</definedName>
    <definedName name="STOT03.010.0140" localSheetId="1">[28]MEMORIAL!#REF!</definedName>
    <definedName name="STOT03.010.0140" localSheetId="10">[28]MEMORIAL!#REF!</definedName>
    <definedName name="STOT03.010.0140">[28]MEMORIAL!#REF!</definedName>
    <definedName name="STOT03.010.0140_1" localSheetId="5">[28]MEMORIAL!#REF!</definedName>
    <definedName name="STOT03.010.0140_1" localSheetId="6">[28]MEMORIAL!#REF!</definedName>
    <definedName name="STOT03.010.0140_1" localSheetId="19">[29]MEMORIAL!#REF!</definedName>
    <definedName name="STOT03.010.0140_1" localSheetId="3">[29]MEMORIAL!#REF!</definedName>
    <definedName name="STOT03.010.0140_1" localSheetId="4">[29]MEMORIAL!#REF!</definedName>
    <definedName name="STOT03.010.0140_1" localSheetId="13">#REF!</definedName>
    <definedName name="STOT03.010.0140_1" localSheetId="1">[28]MEMORIAL!#REF!</definedName>
    <definedName name="STOT03.010.0140_1" localSheetId="10">[28]MEMORIAL!#REF!</definedName>
    <definedName name="STOT03.010.0140_1">[28]MEMORIAL!#REF!</definedName>
    <definedName name="STOT03.010.0160" localSheetId="5">[28]MEMORIAL!#REF!</definedName>
    <definedName name="STOT03.010.0160" localSheetId="6">[28]MEMORIAL!#REF!</definedName>
    <definedName name="STOT03.010.0160" localSheetId="19">[29]MEMORIAL!#REF!</definedName>
    <definedName name="STOT03.010.0160" localSheetId="3">[29]MEMORIAL!#REF!</definedName>
    <definedName name="STOT03.010.0160" localSheetId="4">[29]MEMORIAL!#REF!</definedName>
    <definedName name="STOT03.010.0160" localSheetId="13">#REF!</definedName>
    <definedName name="STOT03.010.0160" localSheetId="1">[28]MEMORIAL!#REF!</definedName>
    <definedName name="STOT03.010.0160" localSheetId="10">[28]MEMORIAL!#REF!</definedName>
    <definedName name="STOT03.010.0160">[28]MEMORIAL!#REF!</definedName>
    <definedName name="STOT03.010.0160_1" localSheetId="5">[28]MEMORIAL!#REF!</definedName>
    <definedName name="STOT03.010.0160_1" localSheetId="6">[28]MEMORIAL!#REF!</definedName>
    <definedName name="STOT03.010.0160_1" localSheetId="19">[29]MEMORIAL!#REF!</definedName>
    <definedName name="STOT03.010.0160_1" localSheetId="3">[29]MEMORIAL!#REF!</definedName>
    <definedName name="STOT03.010.0160_1" localSheetId="4">[29]MEMORIAL!#REF!</definedName>
    <definedName name="STOT03.010.0160_1" localSheetId="13">#REF!</definedName>
    <definedName name="STOT03.010.0160_1" localSheetId="1">[28]MEMORIAL!#REF!</definedName>
    <definedName name="STOT03.010.0160_1" localSheetId="10">[28]MEMORIAL!#REF!</definedName>
    <definedName name="STOT03.010.0160_1">[28]MEMORIAL!#REF!</definedName>
    <definedName name="STOT03.010.0170" localSheetId="5">[28]MEMORIAL!#REF!</definedName>
    <definedName name="STOT03.010.0170" localSheetId="6">[28]MEMORIAL!#REF!</definedName>
    <definedName name="STOT03.010.0170" localSheetId="19">[29]MEMORIAL!#REF!</definedName>
    <definedName name="STOT03.010.0170" localSheetId="3">[29]MEMORIAL!#REF!</definedName>
    <definedName name="STOT03.010.0170" localSheetId="4">[29]MEMORIAL!#REF!</definedName>
    <definedName name="STOT03.010.0170" localSheetId="13">#REF!</definedName>
    <definedName name="STOT03.010.0170" localSheetId="1">[28]MEMORIAL!#REF!</definedName>
    <definedName name="STOT03.010.0170" localSheetId="10">[28]MEMORIAL!#REF!</definedName>
    <definedName name="STOT03.010.0170">[28]MEMORIAL!#REF!</definedName>
    <definedName name="STOT03.010.0170_1" localSheetId="5">[28]MEMORIAL!#REF!</definedName>
    <definedName name="STOT03.010.0170_1" localSheetId="6">[28]MEMORIAL!#REF!</definedName>
    <definedName name="STOT03.010.0170_1" localSheetId="19">[29]MEMORIAL!#REF!</definedName>
    <definedName name="STOT03.010.0170_1" localSheetId="3">[29]MEMORIAL!#REF!</definedName>
    <definedName name="STOT03.010.0170_1" localSheetId="4">[29]MEMORIAL!#REF!</definedName>
    <definedName name="STOT03.010.0170_1" localSheetId="13">#REF!</definedName>
    <definedName name="STOT03.010.0170_1" localSheetId="1">[28]MEMORIAL!#REF!</definedName>
    <definedName name="STOT03.010.0170_1" localSheetId="10">[28]MEMORIAL!#REF!</definedName>
    <definedName name="STOT03.010.0170_1">[28]MEMORIAL!#REF!</definedName>
    <definedName name="STOT03.010.0180" localSheetId="5">[58]MEMORIAL!#REF!</definedName>
    <definedName name="STOT03.010.0180" localSheetId="6">[58]MEMORIAL!#REF!</definedName>
    <definedName name="STOT03.010.0180" localSheetId="13">#REF!</definedName>
    <definedName name="STOT03.010.0180" localSheetId="1">[58]MEMORIAL!#REF!</definedName>
    <definedName name="STOT03.010.0180" localSheetId="10">[58]MEMORIAL!#REF!</definedName>
    <definedName name="STOT03.010.0180">[58]MEMORIAL!#REF!</definedName>
    <definedName name="STOT03.010.0180_1" localSheetId="5">[28]MEMORIAL!#REF!</definedName>
    <definedName name="STOT03.010.0180_1" localSheetId="6">[28]MEMORIAL!#REF!</definedName>
    <definedName name="STOT03.010.0180_1" localSheetId="19">[29]MEMORIAL!#REF!</definedName>
    <definedName name="STOT03.010.0180_1" localSheetId="3">[29]MEMORIAL!#REF!</definedName>
    <definedName name="STOT03.010.0180_1" localSheetId="4">[29]MEMORIAL!#REF!</definedName>
    <definedName name="STOT03.010.0180_1" localSheetId="13">#REF!</definedName>
    <definedName name="STOT03.010.0180_1" localSheetId="1">[28]MEMORIAL!#REF!</definedName>
    <definedName name="STOT03.010.0180_1" localSheetId="10">[28]MEMORIAL!#REF!</definedName>
    <definedName name="STOT03.010.0180_1">[28]MEMORIAL!#REF!</definedName>
    <definedName name="STOT03.010.0190" localSheetId="5">[28]MEMORIAL!#REF!</definedName>
    <definedName name="STOT03.010.0190" localSheetId="6">[28]MEMORIAL!#REF!</definedName>
    <definedName name="STOT03.010.0190" localSheetId="19">[29]MEMORIAL!#REF!</definedName>
    <definedName name="STOT03.010.0190" localSheetId="3">[29]MEMORIAL!#REF!</definedName>
    <definedName name="STOT03.010.0190" localSheetId="4">[29]MEMORIAL!#REF!</definedName>
    <definedName name="STOT03.010.0190" localSheetId="13">#REF!</definedName>
    <definedName name="STOT03.010.0190" localSheetId="1">[28]MEMORIAL!#REF!</definedName>
    <definedName name="STOT03.010.0190" localSheetId="10">[28]MEMORIAL!#REF!</definedName>
    <definedName name="STOT03.010.0190">[28]MEMORIAL!#REF!</definedName>
    <definedName name="STOT03.010.0190_1" localSheetId="5">[28]MEMORIAL!#REF!</definedName>
    <definedName name="STOT03.010.0190_1" localSheetId="6">[28]MEMORIAL!#REF!</definedName>
    <definedName name="STOT03.010.0190_1" localSheetId="19">[29]MEMORIAL!#REF!</definedName>
    <definedName name="STOT03.010.0190_1" localSheetId="3">[29]MEMORIAL!#REF!</definedName>
    <definedName name="STOT03.010.0190_1" localSheetId="4">[29]MEMORIAL!#REF!</definedName>
    <definedName name="STOT03.010.0190_1" localSheetId="13">#REF!</definedName>
    <definedName name="STOT03.010.0190_1" localSheetId="1">[28]MEMORIAL!#REF!</definedName>
    <definedName name="STOT03.010.0190_1" localSheetId="10">[28]MEMORIAL!#REF!</definedName>
    <definedName name="STOT03.010.0190_1">[28]MEMORIAL!#REF!</definedName>
    <definedName name="STOT03.010.0200" localSheetId="5">[58]MEMORIAL!#REF!</definedName>
    <definedName name="STOT03.010.0200" localSheetId="6">[58]MEMORIAL!#REF!</definedName>
    <definedName name="STOT03.010.0200" localSheetId="13">#REF!</definedName>
    <definedName name="STOT03.010.0200" localSheetId="1">[58]MEMORIAL!#REF!</definedName>
    <definedName name="STOT03.010.0200" localSheetId="10">[58]MEMORIAL!#REF!</definedName>
    <definedName name="STOT03.010.0200">[58]MEMORIAL!#REF!</definedName>
    <definedName name="STOT03.010.0200_1" localSheetId="5">[28]MEMORIAL!#REF!</definedName>
    <definedName name="STOT03.010.0200_1" localSheetId="6">[28]MEMORIAL!#REF!</definedName>
    <definedName name="STOT03.010.0200_1" localSheetId="19">[29]MEMORIAL!#REF!</definedName>
    <definedName name="STOT03.010.0200_1" localSheetId="3">[29]MEMORIAL!#REF!</definedName>
    <definedName name="STOT03.010.0200_1" localSheetId="4">[29]MEMORIAL!#REF!</definedName>
    <definedName name="STOT03.010.0200_1" localSheetId="13">#REF!</definedName>
    <definedName name="STOT03.010.0200_1" localSheetId="1">[28]MEMORIAL!#REF!</definedName>
    <definedName name="STOT03.010.0200_1" localSheetId="10">[28]MEMORIAL!#REF!</definedName>
    <definedName name="STOT03.010.0200_1">[28]MEMORIAL!#REF!</definedName>
    <definedName name="STOT04.010.0010" localSheetId="5">[28]MEMORIAL!#REF!</definedName>
    <definedName name="STOT04.010.0010" localSheetId="6">[28]MEMORIAL!#REF!</definedName>
    <definedName name="STOT04.010.0010" localSheetId="19">[29]MEMORIAL!#REF!</definedName>
    <definedName name="STOT04.010.0010" localSheetId="3">[29]MEMORIAL!#REF!</definedName>
    <definedName name="STOT04.010.0010" localSheetId="4">[29]MEMORIAL!#REF!</definedName>
    <definedName name="STOT04.010.0010" localSheetId="13">#REF!</definedName>
    <definedName name="STOT04.010.0010" localSheetId="1">[28]MEMORIAL!#REF!</definedName>
    <definedName name="STOT04.010.0010" localSheetId="10">[28]MEMORIAL!#REF!</definedName>
    <definedName name="STOT04.010.0010">[28]MEMORIAL!#REF!</definedName>
    <definedName name="STOT04.010.0010_1" localSheetId="5">[28]MEMORIAL!#REF!</definedName>
    <definedName name="STOT04.010.0010_1" localSheetId="6">[28]MEMORIAL!#REF!</definedName>
    <definedName name="STOT04.010.0010_1" localSheetId="19">[29]MEMORIAL!#REF!</definedName>
    <definedName name="STOT04.010.0010_1" localSheetId="3">[29]MEMORIAL!#REF!</definedName>
    <definedName name="STOT04.010.0010_1" localSheetId="4">[29]MEMORIAL!#REF!</definedName>
    <definedName name="STOT04.010.0010_1" localSheetId="13">#REF!</definedName>
    <definedName name="STOT04.010.0010_1" localSheetId="1">[28]MEMORIAL!#REF!</definedName>
    <definedName name="STOT04.010.0010_1" localSheetId="10">[28]MEMORIAL!#REF!</definedName>
    <definedName name="STOT04.010.0010_1">[28]MEMORIAL!#REF!</definedName>
    <definedName name="STOT04.010.0040" localSheetId="5">[28]MEMORIAL!#REF!</definedName>
    <definedName name="STOT04.010.0040" localSheetId="6">[28]MEMORIAL!#REF!</definedName>
    <definedName name="STOT04.010.0040" localSheetId="19">[29]MEMORIAL!#REF!</definedName>
    <definedName name="STOT04.010.0040" localSheetId="3">[29]MEMORIAL!#REF!</definedName>
    <definedName name="STOT04.010.0040" localSheetId="4">[29]MEMORIAL!#REF!</definedName>
    <definedName name="STOT04.010.0040" localSheetId="13">#REF!</definedName>
    <definedName name="STOT04.010.0040" localSheetId="1">[28]MEMORIAL!#REF!</definedName>
    <definedName name="STOT04.010.0040" localSheetId="10">[28]MEMORIAL!#REF!</definedName>
    <definedName name="STOT04.010.0040">[28]MEMORIAL!#REF!</definedName>
    <definedName name="STOT04.010.0040_1" localSheetId="5">[28]MEMORIAL!#REF!</definedName>
    <definedName name="STOT04.010.0040_1" localSheetId="6">[28]MEMORIAL!#REF!</definedName>
    <definedName name="STOT04.010.0040_1" localSheetId="19">[29]MEMORIAL!#REF!</definedName>
    <definedName name="STOT04.010.0040_1" localSheetId="3">[29]MEMORIAL!#REF!</definedName>
    <definedName name="STOT04.010.0040_1" localSheetId="4">[29]MEMORIAL!#REF!</definedName>
    <definedName name="STOT04.010.0040_1" localSheetId="13">#REF!</definedName>
    <definedName name="STOT04.010.0040_1" localSheetId="1">[28]MEMORIAL!#REF!</definedName>
    <definedName name="STOT04.010.0040_1" localSheetId="10">[28]MEMORIAL!#REF!</definedName>
    <definedName name="STOT04.010.0040_1">[28]MEMORIAL!#REF!</definedName>
    <definedName name="STOT04.010.0070" localSheetId="5">[28]MEMORIAL!#REF!</definedName>
    <definedName name="STOT04.010.0070" localSheetId="6">[28]MEMORIAL!#REF!</definedName>
    <definedName name="STOT04.010.0070" localSheetId="19">[29]MEMORIAL!#REF!</definedName>
    <definedName name="STOT04.010.0070" localSheetId="3">[29]MEMORIAL!#REF!</definedName>
    <definedName name="STOT04.010.0070" localSheetId="4">[29]MEMORIAL!#REF!</definedName>
    <definedName name="STOT04.010.0070" localSheetId="13">#REF!</definedName>
    <definedName name="STOT04.010.0070" localSheetId="1">[28]MEMORIAL!#REF!</definedName>
    <definedName name="STOT04.010.0070" localSheetId="10">[28]MEMORIAL!#REF!</definedName>
    <definedName name="STOT04.010.0070">[28]MEMORIAL!#REF!</definedName>
    <definedName name="STOT04.010.0070_1" localSheetId="5">[28]MEMORIAL!#REF!</definedName>
    <definedName name="STOT04.010.0070_1" localSheetId="6">[28]MEMORIAL!#REF!</definedName>
    <definedName name="STOT04.010.0070_1" localSheetId="19">[29]MEMORIAL!#REF!</definedName>
    <definedName name="STOT04.010.0070_1" localSheetId="3">[29]MEMORIAL!#REF!</definedName>
    <definedName name="STOT04.010.0070_1" localSheetId="4">[29]MEMORIAL!#REF!</definedName>
    <definedName name="STOT04.010.0070_1" localSheetId="13">#REF!</definedName>
    <definedName name="STOT04.010.0070_1" localSheetId="1">[28]MEMORIAL!#REF!</definedName>
    <definedName name="STOT04.010.0070_1" localSheetId="10">[28]MEMORIAL!#REF!</definedName>
    <definedName name="STOT04.010.0070_1">[28]MEMORIAL!#REF!</definedName>
    <definedName name="STOT04.010.0150" localSheetId="5">[28]MEMORIAL!#REF!</definedName>
    <definedName name="STOT04.010.0150" localSheetId="6">[28]MEMORIAL!#REF!</definedName>
    <definedName name="STOT04.010.0150" localSheetId="19">[29]MEMORIAL!#REF!</definedName>
    <definedName name="STOT04.010.0150" localSheetId="3">[29]MEMORIAL!#REF!</definedName>
    <definedName name="STOT04.010.0150" localSheetId="4">[29]MEMORIAL!#REF!</definedName>
    <definedName name="STOT04.010.0150" localSheetId="13">#REF!</definedName>
    <definedName name="STOT04.010.0150" localSheetId="1">[28]MEMORIAL!#REF!</definedName>
    <definedName name="STOT04.010.0150" localSheetId="10">[28]MEMORIAL!#REF!</definedName>
    <definedName name="STOT04.010.0150">[28]MEMORIAL!#REF!</definedName>
    <definedName name="STOT04.010.0150_1" localSheetId="5">[28]MEMORIAL!#REF!</definedName>
    <definedName name="STOT04.010.0150_1" localSheetId="6">[28]MEMORIAL!#REF!</definedName>
    <definedName name="STOT04.010.0150_1" localSheetId="19">[29]MEMORIAL!#REF!</definedName>
    <definedName name="STOT04.010.0150_1" localSheetId="3">[29]MEMORIAL!#REF!</definedName>
    <definedName name="STOT04.010.0150_1" localSheetId="4">[29]MEMORIAL!#REF!</definedName>
    <definedName name="STOT04.010.0150_1" localSheetId="13">#REF!</definedName>
    <definedName name="STOT04.010.0150_1" localSheetId="1">[28]MEMORIAL!#REF!</definedName>
    <definedName name="STOT04.010.0150_1" localSheetId="10">[28]MEMORIAL!#REF!</definedName>
    <definedName name="STOT04.010.0150_1">[28]MEMORIAL!#REF!</definedName>
    <definedName name="STOT04.010.0190" localSheetId="5">[28]MEMORIAL!#REF!</definedName>
    <definedName name="STOT04.010.0190" localSheetId="6">[28]MEMORIAL!#REF!</definedName>
    <definedName name="STOT04.010.0190" localSheetId="19">[29]MEMORIAL!#REF!</definedName>
    <definedName name="STOT04.010.0190" localSheetId="3">[29]MEMORIAL!#REF!</definedName>
    <definedName name="STOT04.010.0190" localSheetId="4">[29]MEMORIAL!#REF!</definedName>
    <definedName name="STOT04.010.0190" localSheetId="13">#REF!</definedName>
    <definedName name="STOT04.010.0190" localSheetId="1">[28]MEMORIAL!#REF!</definedName>
    <definedName name="STOT04.010.0190" localSheetId="10">[28]MEMORIAL!#REF!</definedName>
    <definedName name="STOT04.010.0190">[28]MEMORIAL!#REF!</definedName>
    <definedName name="STOT04.010.0190_1" localSheetId="5">[28]MEMORIAL!#REF!</definedName>
    <definedName name="STOT04.010.0190_1" localSheetId="6">[28]MEMORIAL!#REF!</definedName>
    <definedName name="STOT04.010.0190_1" localSheetId="19">[29]MEMORIAL!#REF!</definedName>
    <definedName name="STOT04.010.0190_1" localSheetId="3">[29]MEMORIAL!#REF!</definedName>
    <definedName name="STOT04.010.0190_1" localSheetId="4">[29]MEMORIAL!#REF!</definedName>
    <definedName name="STOT04.010.0190_1" localSheetId="13">#REF!</definedName>
    <definedName name="STOT04.010.0190_1" localSheetId="1">[28]MEMORIAL!#REF!</definedName>
    <definedName name="STOT04.010.0190_1" localSheetId="10">[28]MEMORIAL!#REF!</definedName>
    <definedName name="STOT04.010.0190_1">[28]MEMORIAL!#REF!</definedName>
    <definedName name="STOT04.010.0200" localSheetId="5">[28]MEMORIAL!#REF!</definedName>
    <definedName name="STOT04.010.0200" localSheetId="6">[28]MEMORIAL!#REF!</definedName>
    <definedName name="STOT04.010.0200" localSheetId="19">[29]MEMORIAL!#REF!</definedName>
    <definedName name="STOT04.010.0200" localSheetId="3">[29]MEMORIAL!#REF!</definedName>
    <definedName name="STOT04.010.0200" localSheetId="4">[29]MEMORIAL!#REF!</definedName>
    <definedName name="STOT04.010.0200" localSheetId="13">#REF!</definedName>
    <definedName name="STOT04.010.0200" localSheetId="1">[28]MEMORIAL!#REF!</definedName>
    <definedName name="STOT04.010.0200" localSheetId="10">[28]MEMORIAL!#REF!</definedName>
    <definedName name="STOT04.010.0200">[28]MEMORIAL!#REF!</definedName>
    <definedName name="STOT04.010.0200_1" localSheetId="5">[28]MEMORIAL!#REF!</definedName>
    <definedName name="STOT04.010.0200_1" localSheetId="6">[28]MEMORIAL!#REF!</definedName>
    <definedName name="STOT04.010.0200_1" localSheetId="19">[29]MEMORIAL!#REF!</definedName>
    <definedName name="STOT04.010.0200_1" localSheetId="3">[29]MEMORIAL!#REF!</definedName>
    <definedName name="STOT04.010.0200_1" localSheetId="4">[29]MEMORIAL!#REF!</definedName>
    <definedName name="STOT04.010.0200_1" localSheetId="13">#REF!</definedName>
    <definedName name="STOT04.010.0200_1" localSheetId="1">[28]MEMORIAL!#REF!</definedName>
    <definedName name="STOT04.010.0200_1" localSheetId="10">[28]MEMORIAL!#REF!</definedName>
    <definedName name="STOT04.010.0200_1">[28]MEMORIAL!#REF!</definedName>
    <definedName name="STOT04.010.0290" localSheetId="5">#REF!</definedName>
    <definedName name="STOT04.010.0290" localSheetId="20">#REF!</definedName>
    <definedName name="STOT04.010.0290" localSheetId="6">#REF!</definedName>
    <definedName name="STOT04.010.0290" localSheetId="11">#REF!</definedName>
    <definedName name="STOT04.010.0290" localSheetId="1">#REF!</definedName>
    <definedName name="STOT04.010.0290" localSheetId="7">#REF!</definedName>
    <definedName name="STOT04.010.0290" localSheetId="0">#REF!</definedName>
    <definedName name="STOT04.010.0290" localSheetId="18">#REF!</definedName>
    <definedName name="STOT04.010.0290" localSheetId="10">#REF!</definedName>
    <definedName name="STOT04.010.0290">#REF!</definedName>
    <definedName name="STOT04.010.0290_1" localSheetId="5">[68]MEMORIAL!#REF!</definedName>
    <definedName name="STOT04.010.0290_1" localSheetId="20">[68]MEMORIAL!#REF!</definedName>
    <definedName name="STOT04.010.0290_1" localSheetId="6">[68]MEMORIAL!#REF!</definedName>
    <definedName name="STOT04.010.0290_1" localSheetId="19">[69]MEMORIAL!#REF!</definedName>
    <definedName name="STOT04.010.0290_1" localSheetId="3">[69]MEMORIAL!#REF!</definedName>
    <definedName name="STOT04.010.0290_1" localSheetId="4">[69]MEMORIAL!#REF!</definedName>
    <definedName name="STOT04.010.0290_1" localSheetId="13">#REF!</definedName>
    <definedName name="STOT04.010.0290_1" localSheetId="11">[68]MEMORIAL!#REF!</definedName>
    <definedName name="STOT04.010.0290_1" localSheetId="1">[68]MEMORIAL!#REF!</definedName>
    <definedName name="STOT04.010.0290_1" localSheetId="7">[68]MEMORIAL!#REF!</definedName>
    <definedName name="STOT04.010.0290_1" localSheetId="0">[68]MEMORIAL!#REF!</definedName>
    <definedName name="STOT04.010.0290_1" localSheetId="18">#REF!</definedName>
    <definedName name="STOT04.010.0290_1" localSheetId="10">[68]MEMORIAL!#REF!</definedName>
    <definedName name="STOT04.010.0290_1">[68]MEMORIAL!#REF!</definedName>
    <definedName name="STOT04.010.0320" localSheetId="5">[58]MEMORIAL!#REF!</definedName>
    <definedName name="STOT04.010.0320" localSheetId="20">[58]MEMORIAL!#REF!</definedName>
    <definedName name="STOT04.010.0320" localSheetId="6">[58]MEMORIAL!#REF!</definedName>
    <definedName name="STOT04.010.0320" localSheetId="13">#REF!</definedName>
    <definedName name="STOT04.010.0320" localSheetId="11">[58]MEMORIAL!#REF!</definedName>
    <definedName name="STOT04.010.0320" localSheetId="1">[58]MEMORIAL!#REF!</definedName>
    <definedName name="STOT04.010.0320" localSheetId="7">[58]MEMORIAL!#REF!</definedName>
    <definedName name="STOT04.010.0320" localSheetId="9">[58]MEMORIAL!#REF!</definedName>
    <definedName name="STOT04.010.0320" localSheetId="0">[58]MEMORIAL!#REF!</definedName>
    <definedName name="STOT04.010.0320" localSheetId="18">#REF!</definedName>
    <definedName name="STOT04.010.0320" localSheetId="10">[58]MEMORIAL!#REF!</definedName>
    <definedName name="STOT04.010.0320">[58]MEMORIAL!#REF!</definedName>
    <definedName name="STOT04.010.0320_1" localSheetId="5">[28]MEMORIAL!#REF!</definedName>
    <definedName name="STOT04.010.0320_1" localSheetId="20">[28]MEMORIAL!#REF!</definedName>
    <definedName name="STOT04.010.0320_1" localSheetId="6">[28]MEMORIAL!#REF!</definedName>
    <definedName name="STOT04.010.0320_1" localSheetId="19">[29]MEMORIAL!#REF!</definedName>
    <definedName name="STOT04.010.0320_1" localSheetId="3">[29]MEMORIAL!#REF!</definedName>
    <definedName name="STOT04.010.0320_1" localSheetId="4">[29]MEMORIAL!#REF!</definedName>
    <definedName name="STOT04.010.0320_1" localSheetId="13">#REF!</definedName>
    <definedName name="STOT04.010.0320_1" localSheetId="11">[28]MEMORIAL!#REF!</definedName>
    <definedName name="STOT04.010.0320_1" localSheetId="1">[28]MEMORIAL!#REF!</definedName>
    <definedName name="STOT04.010.0320_1" localSheetId="7">[28]MEMORIAL!#REF!</definedName>
    <definedName name="STOT04.010.0320_1" localSheetId="9">[28]MEMORIAL!#REF!</definedName>
    <definedName name="STOT04.010.0320_1" localSheetId="0">[28]MEMORIAL!#REF!</definedName>
    <definedName name="STOT04.010.0320_1" localSheetId="10">[28]MEMORIAL!#REF!</definedName>
    <definedName name="STOT04.010.0320_1">[28]MEMORIAL!#REF!</definedName>
    <definedName name="stot04.010.0330" localSheetId="5">#REF!</definedName>
    <definedName name="stot04.010.0330" localSheetId="20">#REF!</definedName>
    <definedName name="stot04.010.0330" localSheetId="6">#REF!</definedName>
    <definedName name="stot04.010.0330" localSheetId="11">#REF!</definedName>
    <definedName name="stot04.010.0330" localSheetId="1">#REF!</definedName>
    <definedName name="stot04.010.0330" localSheetId="7">#REF!</definedName>
    <definedName name="stot04.010.0330" localSheetId="0">#REF!</definedName>
    <definedName name="stot04.010.0330" localSheetId="18">#REF!</definedName>
    <definedName name="stot04.010.0330" localSheetId="10">#REF!</definedName>
    <definedName name="stot04.010.0330">#REF!</definedName>
    <definedName name="STOT04.010.0330_1" localSheetId="5">[28]MEMORIAL!#REF!</definedName>
    <definedName name="STOT04.010.0330_1" localSheetId="20">[28]MEMORIAL!#REF!</definedName>
    <definedName name="STOT04.010.0330_1" localSheetId="6">[28]MEMORIAL!#REF!</definedName>
    <definedName name="STOT04.010.0330_1" localSheetId="19">[29]MEMORIAL!#REF!</definedName>
    <definedName name="STOT04.010.0330_1" localSheetId="3">[29]MEMORIAL!#REF!</definedName>
    <definedName name="STOT04.010.0330_1" localSheetId="4">[29]MEMORIAL!#REF!</definedName>
    <definedName name="STOT04.010.0330_1" localSheetId="13">#REF!</definedName>
    <definedName name="STOT04.010.0330_1" localSheetId="11">[28]MEMORIAL!#REF!</definedName>
    <definedName name="STOT04.010.0330_1" localSheetId="1">[28]MEMORIAL!#REF!</definedName>
    <definedName name="STOT04.010.0330_1" localSheetId="7">[28]MEMORIAL!#REF!</definedName>
    <definedName name="STOT04.010.0330_1" localSheetId="0">[28]MEMORIAL!#REF!</definedName>
    <definedName name="STOT04.010.0330_1" localSheetId="18">#REF!</definedName>
    <definedName name="STOT04.010.0330_1" localSheetId="10">[28]MEMORIAL!#REF!</definedName>
    <definedName name="STOT04.010.0330_1">[28]MEMORIAL!#REF!</definedName>
    <definedName name="STOT04.010.0371" localSheetId="5">[58]MEMORIAL!#REF!</definedName>
    <definedName name="STOT04.010.0371" localSheetId="20">[58]MEMORIAL!#REF!</definedName>
    <definedName name="STOT04.010.0371" localSheetId="6">[58]MEMORIAL!#REF!</definedName>
    <definedName name="STOT04.010.0371" localSheetId="13">#REF!</definedName>
    <definedName name="STOT04.010.0371" localSheetId="11">[58]MEMORIAL!#REF!</definedName>
    <definedName name="STOT04.010.0371" localSheetId="1">[58]MEMORIAL!#REF!</definedName>
    <definedName name="STOT04.010.0371" localSheetId="7">[58]MEMORIAL!#REF!</definedName>
    <definedName name="STOT04.010.0371" localSheetId="9">[58]MEMORIAL!#REF!</definedName>
    <definedName name="STOT04.010.0371" localSheetId="0">[58]MEMORIAL!#REF!</definedName>
    <definedName name="STOT04.010.0371" localSheetId="18">#REF!</definedName>
    <definedName name="STOT04.010.0371" localSheetId="10">[58]MEMORIAL!#REF!</definedName>
    <definedName name="STOT04.010.0371">[58]MEMORIAL!#REF!</definedName>
    <definedName name="STOT04.010.0371_1" localSheetId="5">[59]MEMORIAL!#REF!</definedName>
    <definedName name="STOT04.010.0371_1" localSheetId="20">[59]MEMORIAL!#REF!</definedName>
    <definedName name="STOT04.010.0371_1" localSheetId="6">[59]MEMORIAL!#REF!</definedName>
    <definedName name="STOT04.010.0371_1" localSheetId="19">[60]MEMORIAL!#REF!</definedName>
    <definedName name="STOT04.010.0371_1" localSheetId="3">[60]MEMORIAL!#REF!</definedName>
    <definedName name="STOT04.010.0371_1" localSheetId="4">[60]MEMORIAL!#REF!</definedName>
    <definedName name="STOT04.010.0371_1" localSheetId="13">#REF!</definedName>
    <definedName name="STOT04.010.0371_1" localSheetId="11">[59]MEMORIAL!#REF!</definedName>
    <definedName name="STOT04.010.0371_1" localSheetId="1">[59]MEMORIAL!#REF!</definedName>
    <definedName name="STOT04.010.0371_1" localSheetId="7">[59]MEMORIAL!#REF!</definedName>
    <definedName name="STOT04.010.0371_1" localSheetId="9">[59]MEMORIAL!#REF!</definedName>
    <definedName name="STOT04.010.0371_1" localSheetId="0">[59]MEMORIAL!#REF!</definedName>
    <definedName name="STOT04.010.0371_1" localSheetId="10">[59]MEMORIAL!#REF!</definedName>
    <definedName name="STOT04.010.0371_1">[59]MEMORIAL!#REF!</definedName>
    <definedName name="STOT04.010.0375" localSheetId="5">[58]MEMORIAL!#REF!</definedName>
    <definedName name="STOT04.010.0375" localSheetId="20">[58]MEMORIAL!#REF!</definedName>
    <definedName name="STOT04.010.0375" localSheetId="6">[58]MEMORIAL!#REF!</definedName>
    <definedName name="STOT04.010.0375" localSheetId="13">#REF!</definedName>
    <definedName name="STOT04.010.0375" localSheetId="11">[58]MEMORIAL!#REF!</definedName>
    <definedName name="STOT04.010.0375" localSheetId="1">[58]MEMORIAL!#REF!</definedName>
    <definedName name="STOT04.010.0375" localSheetId="7">[58]MEMORIAL!#REF!</definedName>
    <definedName name="STOT04.010.0375" localSheetId="9">[58]MEMORIAL!#REF!</definedName>
    <definedName name="STOT04.010.0375" localSheetId="0">[58]MEMORIAL!#REF!</definedName>
    <definedName name="STOT04.010.0375" localSheetId="10">[58]MEMORIAL!#REF!</definedName>
    <definedName name="STOT04.010.0375">[58]MEMORIAL!#REF!</definedName>
    <definedName name="STOT04.010.0375_1" localSheetId="5">[28]MEMORIAL!#REF!</definedName>
    <definedName name="STOT04.010.0375_1" localSheetId="20">[28]MEMORIAL!#REF!</definedName>
    <definedName name="STOT04.010.0375_1" localSheetId="6">[28]MEMORIAL!#REF!</definedName>
    <definedName name="STOT04.010.0375_1" localSheetId="19">[29]MEMORIAL!#REF!</definedName>
    <definedName name="STOT04.010.0375_1" localSheetId="3">[29]MEMORIAL!#REF!</definedName>
    <definedName name="STOT04.010.0375_1" localSheetId="4">[29]MEMORIAL!#REF!</definedName>
    <definedName name="STOT04.010.0375_1" localSheetId="13">#REF!</definedName>
    <definedName name="STOT04.010.0375_1" localSheetId="11">[28]MEMORIAL!#REF!</definedName>
    <definedName name="STOT04.010.0375_1" localSheetId="1">[28]MEMORIAL!#REF!</definedName>
    <definedName name="STOT04.010.0375_1" localSheetId="7">[28]MEMORIAL!#REF!</definedName>
    <definedName name="STOT04.010.0375_1" localSheetId="9">[28]MEMORIAL!#REF!</definedName>
    <definedName name="STOT04.010.0375_1" localSheetId="0">[28]MEMORIAL!#REF!</definedName>
    <definedName name="STOT04.010.0375_1" localSheetId="10">[28]MEMORIAL!#REF!</definedName>
    <definedName name="STOT04.010.0375_1">[28]MEMORIAL!#REF!</definedName>
    <definedName name="STOT04.010.0395" localSheetId="5">[58]MEMORIAL!#REF!</definedName>
    <definedName name="STOT04.010.0395" localSheetId="6">[58]MEMORIAL!#REF!</definedName>
    <definedName name="STOT04.010.0395" localSheetId="13">#REF!</definedName>
    <definedName name="STOT04.010.0395" localSheetId="11">[58]MEMORIAL!#REF!</definedName>
    <definedName name="STOT04.010.0395" localSheetId="1">[58]MEMORIAL!#REF!</definedName>
    <definedName name="STOT04.010.0395" localSheetId="7">[58]MEMORIAL!#REF!</definedName>
    <definedName name="STOT04.010.0395" localSheetId="0">[58]MEMORIAL!#REF!</definedName>
    <definedName name="STOT04.010.0395" localSheetId="10">[58]MEMORIAL!#REF!</definedName>
    <definedName name="STOT04.010.0395">[58]MEMORIAL!#REF!</definedName>
    <definedName name="STOT04.010.0395_1" localSheetId="5">[28]MEMORIAL!#REF!</definedName>
    <definedName name="STOT04.010.0395_1" localSheetId="6">[28]MEMORIAL!#REF!</definedName>
    <definedName name="STOT04.010.0395_1" localSheetId="19">[29]MEMORIAL!#REF!</definedName>
    <definedName name="STOT04.010.0395_1" localSheetId="3">[29]MEMORIAL!#REF!</definedName>
    <definedName name="STOT04.010.0395_1" localSheetId="4">[29]MEMORIAL!#REF!</definedName>
    <definedName name="STOT04.010.0395_1" localSheetId="13">#REF!</definedName>
    <definedName name="STOT04.010.0395_1" localSheetId="1">[28]MEMORIAL!#REF!</definedName>
    <definedName name="STOT04.010.0395_1" localSheetId="10">[28]MEMORIAL!#REF!</definedName>
    <definedName name="STOT04.010.0395_1">[28]MEMORIAL!#REF!</definedName>
    <definedName name="STOT04.010.0420" localSheetId="5">[28]MEMORIAL!#REF!</definedName>
    <definedName name="STOT04.010.0420" localSheetId="6">[28]MEMORIAL!#REF!</definedName>
    <definedName name="STOT04.010.0420" localSheetId="19">[29]MEMORIAL!#REF!</definedName>
    <definedName name="STOT04.010.0420" localSheetId="3">[29]MEMORIAL!#REF!</definedName>
    <definedName name="STOT04.010.0420" localSheetId="4">[29]MEMORIAL!#REF!</definedName>
    <definedName name="STOT04.010.0420" localSheetId="13">#REF!</definedName>
    <definedName name="STOT04.010.0420" localSheetId="1">[28]MEMORIAL!#REF!</definedName>
    <definedName name="STOT04.010.0420" localSheetId="10">[28]MEMORIAL!#REF!</definedName>
    <definedName name="STOT04.010.0420">[28]MEMORIAL!#REF!</definedName>
    <definedName name="STOT04.010.0420_1" localSheetId="5">[28]MEMORIAL!#REF!</definedName>
    <definedName name="STOT04.010.0420_1" localSheetId="6">[28]MEMORIAL!#REF!</definedName>
    <definedName name="STOT04.010.0420_1" localSheetId="19">[29]MEMORIAL!#REF!</definedName>
    <definedName name="STOT04.010.0420_1" localSheetId="3">[29]MEMORIAL!#REF!</definedName>
    <definedName name="STOT04.010.0420_1" localSheetId="4">[29]MEMORIAL!#REF!</definedName>
    <definedName name="STOT04.010.0420_1" localSheetId="13">#REF!</definedName>
    <definedName name="STOT04.010.0420_1" localSheetId="1">[28]MEMORIAL!#REF!</definedName>
    <definedName name="STOT04.010.0420_1" localSheetId="10">[28]MEMORIAL!#REF!</definedName>
    <definedName name="STOT04.010.0420_1">[28]MEMORIAL!#REF!</definedName>
    <definedName name="STOT04.010.0430" localSheetId="5">[28]MEMORIAL!#REF!</definedName>
    <definedName name="STOT04.010.0430" localSheetId="6">[28]MEMORIAL!#REF!</definedName>
    <definedName name="STOT04.010.0430" localSheetId="19">[29]MEMORIAL!#REF!</definedName>
    <definedName name="STOT04.010.0430" localSheetId="3">[29]MEMORIAL!#REF!</definedName>
    <definedName name="STOT04.010.0430" localSheetId="4">[29]MEMORIAL!#REF!</definedName>
    <definedName name="STOT04.010.0430" localSheetId="13">#REF!</definedName>
    <definedName name="STOT04.010.0430" localSheetId="1">[28]MEMORIAL!#REF!</definedName>
    <definedName name="STOT04.010.0430" localSheetId="10">[28]MEMORIAL!#REF!</definedName>
    <definedName name="STOT04.010.0430">[28]MEMORIAL!#REF!</definedName>
    <definedName name="STOT04.010.0430_1" localSheetId="5">[28]MEMORIAL!#REF!</definedName>
    <definedName name="STOT04.010.0430_1" localSheetId="6">[28]MEMORIAL!#REF!</definedName>
    <definedName name="STOT04.010.0430_1" localSheetId="19">[29]MEMORIAL!#REF!</definedName>
    <definedName name="STOT04.010.0430_1" localSheetId="3">[29]MEMORIAL!#REF!</definedName>
    <definedName name="STOT04.010.0430_1" localSheetId="4">[29]MEMORIAL!#REF!</definedName>
    <definedName name="STOT04.010.0430_1" localSheetId="13">#REF!</definedName>
    <definedName name="STOT04.010.0430_1" localSheetId="1">[28]MEMORIAL!#REF!</definedName>
    <definedName name="STOT04.010.0430_1" localSheetId="10">[28]MEMORIAL!#REF!</definedName>
    <definedName name="STOT04.010.0430_1">[28]MEMORIAL!#REF!</definedName>
    <definedName name="STOT05.010.0020" localSheetId="5">[58]MEMORIAL!#REF!</definedName>
    <definedName name="STOT05.010.0020" localSheetId="6">[58]MEMORIAL!#REF!</definedName>
    <definedName name="STOT05.010.0020" localSheetId="13">#REF!</definedName>
    <definedName name="STOT05.010.0020" localSheetId="1">[58]MEMORIAL!#REF!</definedName>
    <definedName name="STOT05.010.0020" localSheetId="10">[58]MEMORIAL!#REF!</definedName>
    <definedName name="STOT05.010.0020">[58]MEMORIAL!#REF!</definedName>
    <definedName name="STOT05.010.0020_1" localSheetId="5">[28]MEMORIAL!#REF!</definedName>
    <definedName name="STOT05.010.0020_1" localSheetId="6">[28]MEMORIAL!#REF!</definedName>
    <definedName name="STOT05.010.0020_1" localSheetId="19">[29]MEMORIAL!#REF!</definedName>
    <definedName name="STOT05.010.0020_1" localSheetId="3">[29]MEMORIAL!#REF!</definedName>
    <definedName name="STOT05.010.0020_1" localSheetId="4">[29]MEMORIAL!#REF!</definedName>
    <definedName name="STOT05.010.0020_1" localSheetId="13">#REF!</definedName>
    <definedName name="STOT05.010.0020_1" localSheetId="1">[28]MEMORIAL!#REF!</definedName>
    <definedName name="STOT05.010.0020_1" localSheetId="10">[28]MEMORIAL!#REF!</definedName>
    <definedName name="STOT05.010.0020_1">[28]MEMORIAL!#REF!</definedName>
    <definedName name="STOT05.110.0005" localSheetId="5">[28]MEMORIAL!#REF!</definedName>
    <definedName name="STOT05.110.0005" localSheetId="6">[28]MEMORIAL!#REF!</definedName>
    <definedName name="STOT05.110.0005" localSheetId="19">[29]MEMORIAL!#REF!</definedName>
    <definedName name="STOT05.110.0005" localSheetId="3">[29]MEMORIAL!#REF!</definedName>
    <definedName name="STOT05.110.0005" localSheetId="4">[29]MEMORIAL!#REF!</definedName>
    <definedName name="STOT05.110.0005" localSheetId="13">#REF!</definedName>
    <definedName name="STOT05.110.0005" localSheetId="1">[28]MEMORIAL!#REF!</definedName>
    <definedName name="STOT05.110.0005" localSheetId="10">[28]MEMORIAL!#REF!</definedName>
    <definedName name="STOT05.110.0005">[28]MEMORIAL!#REF!</definedName>
    <definedName name="STOT05.110.0005_1" localSheetId="5">[28]MEMORIAL!#REF!</definedName>
    <definedName name="STOT05.110.0005_1" localSheetId="6">[28]MEMORIAL!#REF!</definedName>
    <definedName name="STOT05.110.0005_1" localSheetId="19">[29]MEMORIAL!#REF!</definedName>
    <definedName name="STOT05.110.0005_1" localSheetId="3">[29]MEMORIAL!#REF!</definedName>
    <definedName name="STOT05.110.0005_1" localSheetId="4">[29]MEMORIAL!#REF!</definedName>
    <definedName name="STOT05.110.0005_1" localSheetId="13">#REF!</definedName>
    <definedName name="STOT05.110.0005_1" localSheetId="1">[28]MEMORIAL!#REF!</definedName>
    <definedName name="STOT05.110.0005_1" localSheetId="10">[28]MEMORIAL!#REF!</definedName>
    <definedName name="STOT05.110.0005_1">[28]MEMORIAL!#REF!</definedName>
    <definedName name="STOT05.110.0420" localSheetId="5">[28]MEMORIAL!#REF!</definedName>
    <definedName name="STOT05.110.0420" localSheetId="6">[28]MEMORIAL!#REF!</definedName>
    <definedName name="STOT05.110.0420" localSheetId="19">[29]MEMORIAL!#REF!</definedName>
    <definedName name="STOT05.110.0420" localSheetId="3">[29]MEMORIAL!#REF!</definedName>
    <definedName name="STOT05.110.0420" localSheetId="4">[29]MEMORIAL!#REF!</definedName>
    <definedName name="STOT05.110.0420" localSheetId="13">#REF!</definedName>
    <definedName name="STOT05.110.0420" localSheetId="1">[28]MEMORIAL!#REF!</definedName>
    <definedName name="STOT05.110.0420" localSheetId="10">[28]MEMORIAL!#REF!</definedName>
    <definedName name="STOT05.110.0420">[28]MEMORIAL!#REF!</definedName>
    <definedName name="STOT05.110.0420_1" localSheetId="5">[28]MEMORIAL!#REF!</definedName>
    <definedName name="STOT05.110.0420_1" localSheetId="6">[28]MEMORIAL!#REF!</definedName>
    <definedName name="STOT05.110.0420_1" localSheetId="19">[29]MEMORIAL!#REF!</definedName>
    <definedName name="STOT05.110.0420_1" localSheetId="3">[29]MEMORIAL!#REF!</definedName>
    <definedName name="STOT05.110.0420_1" localSheetId="4">[29]MEMORIAL!#REF!</definedName>
    <definedName name="STOT05.110.0420_1" localSheetId="13">#REF!</definedName>
    <definedName name="STOT05.110.0420_1" localSheetId="1">[28]MEMORIAL!#REF!</definedName>
    <definedName name="STOT05.110.0420_1" localSheetId="10">[28]MEMORIAL!#REF!</definedName>
    <definedName name="STOT05.110.0420_1">[28]MEMORIAL!#REF!</definedName>
    <definedName name="STOT05.110.1300" localSheetId="5">[28]MEMORIAL!#REF!</definedName>
    <definedName name="STOT05.110.1300" localSheetId="6">[28]MEMORIAL!#REF!</definedName>
    <definedName name="STOT05.110.1300" localSheetId="19">[29]MEMORIAL!#REF!</definedName>
    <definedName name="STOT05.110.1300" localSheetId="3">[29]MEMORIAL!#REF!</definedName>
    <definedName name="STOT05.110.1300" localSheetId="4">[29]MEMORIAL!#REF!</definedName>
    <definedName name="STOT05.110.1300" localSheetId="13">#REF!</definedName>
    <definedName name="STOT05.110.1300" localSheetId="1">[28]MEMORIAL!#REF!</definedName>
    <definedName name="STOT05.110.1300" localSheetId="10">[28]MEMORIAL!#REF!</definedName>
    <definedName name="STOT05.110.1300">[28]MEMORIAL!#REF!</definedName>
    <definedName name="STOT05.110.1300_1" localSheetId="5">[28]MEMORIAL!#REF!</definedName>
    <definedName name="STOT05.110.1300_1" localSheetId="6">[28]MEMORIAL!#REF!</definedName>
    <definedName name="STOT05.110.1300_1" localSheetId="19">[29]MEMORIAL!#REF!</definedName>
    <definedName name="STOT05.110.1300_1" localSheetId="3">[29]MEMORIAL!#REF!</definedName>
    <definedName name="STOT05.110.1300_1" localSheetId="4">[29]MEMORIAL!#REF!</definedName>
    <definedName name="STOT05.110.1300_1" localSheetId="13">#REF!</definedName>
    <definedName name="STOT05.110.1300_1" localSheetId="1">[28]MEMORIAL!#REF!</definedName>
    <definedName name="STOT05.110.1300_1" localSheetId="10">[28]MEMORIAL!#REF!</definedName>
    <definedName name="STOT05.110.1300_1">[28]MEMORIAL!#REF!</definedName>
    <definedName name="STOT05.110.1565" localSheetId="5">[28]MEMORIAL!#REF!</definedName>
    <definedName name="STOT05.110.1565" localSheetId="6">[28]MEMORIAL!#REF!</definedName>
    <definedName name="STOT05.110.1565" localSheetId="19">[29]MEMORIAL!#REF!</definedName>
    <definedName name="STOT05.110.1565" localSheetId="3">[29]MEMORIAL!#REF!</definedName>
    <definedName name="STOT05.110.1565" localSheetId="4">[29]MEMORIAL!#REF!</definedName>
    <definedName name="STOT05.110.1565" localSheetId="13">#REF!</definedName>
    <definedName name="STOT05.110.1565" localSheetId="1">[28]MEMORIAL!#REF!</definedName>
    <definedName name="STOT05.110.1565" localSheetId="10">[28]MEMORIAL!#REF!</definedName>
    <definedName name="STOT05.110.1565">[28]MEMORIAL!#REF!</definedName>
    <definedName name="STOT05.110.1565_1" localSheetId="5">[28]MEMORIAL!#REF!</definedName>
    <definedName name="STOT05.110.1565_1" localSheetId="6">[28]MEMORIAL!#REF!</definedName>
    <definedName name="STOT05.110.1565_1" localSheetId="19">[29]MEMORIAL!#REF!</definedName>
    <definedName name="STOT05.110.1565_1" localSheetId="3">[29]MEMORIAL!#REF!</definedName>
    <definedName name="STOT05.110.1565_1" localSheetId="4">[29]MEMORIAL!#REF!</definedName>
    <definedName name="STOT05.110.1565_1" localSheetId="13">#REF!</definedName>
    <definedName name="STOT05.110.1565_1" localSheetId="1">[28]MEMORIAL!#REF!</definedName>
    <definedName name="STOT05.110.1565_1" localSheetId="10">[28]MEMORIAL!#REF!</definedName>
    <definedName name="STOT05.110.1565_1">[28]MEMORIAL!#REF!</definedName>
    <definedName name="STOT05.110.1590" localSheetId="5">[28]MEMORIAL!#REF!</definedName>
    <definedName name="STOT05.110.1590" localSheetId="6">[28]MEMORIAL!#REF!</definedName>
    <definedName name="STOT05.110.1590" localSheetId="19">[29]MEMORIAL!#REF!</definedName>
    <definedName name="STOT05.110.1590" localSheetId="3">[29]MEMORIAL!#REF!</definedName>
    <definedName name="STOT05.110.1590" localSheetId="4">[29]MEMORIAL!#REF!</definedName>
    <definedName name="STOT05.110.1590" localSheetId="13">#REF!</definedName>
    <definedName name="STOT05.110.1590" localSheetId="1">[28]MEMORIAL!#REF!</definedName>
    <definedName name="STOT05.110.1590" localSheetId="10">[28]MEMORIAL!#REF!</definedName>
    <definedName name="STOT05.110.1590">[28]MEMORIAL!#REF!</definedName>
    <definedName name="STOT05.110.1590_1" localSheetId="5">[28]MEMORIAL!#REF!</definedName>
    <definedName name="STOT05.110.1590_1" localSheetId="6">[28]MEMORIAL!#REF!</definedName>
    <definedName name="STOT05.110.1590_1" localSheetId="19">[29]MEMORIAL!#REF!</definedName>
    <definedName name="STOT05.110.1590_1" localSheetId="3">[29]MEMORIAL!#REF!</definedName>
    <definedName name="STOT05.110.1590_1" localSheetId="4">[29]MEMORIAL!#REF!</definedName>
    <definedName name="STOT05.110.1590_1" localSheetId="13">#REF!</definedName>
    <definedName name="STOT05.110.1590_1" localSheetId="1">[28]MEMORIAL!#REF!</definedName>
    <definedName name="STOT05.110.1590_1" localSheetId="10">[28]MEMORIAL!#REF!</definedName>
    <definedName name="STOT05.110.1590_1">[28]MEMORIAL!#REF!</definedName>
    <definedName name="STOT05.110.1620" localSheetId="5">[28]MEMORIAL!#REF!</definedName>
    <definedName name="STOT05.110.1620" localSheetId="6">[28]MEMORIAL!#REF!</definedName>
    <definedName name="STOT05.110.1620" localSheetId="19">[29]MEMORIAL!#REF!</definedName>
    <definedName name="STOT05.110.1620" localSheetId="3">[29]MEMORIAL!#REF!</definedName>
    <definedName name="STOT05.110.1620" localSheetId="4">[29]MEMORIAL!#REF!</definedName>
    <definedName name="STOT05.110.1620" localSheetId="13">#REF!</definedName>
    <definedName name="STOT05.110.1620" localSheetId="1">[28]MEMORIAL!#REF!</definedName>
    <definedName name="STOT05.110.1620" localSheetId="10">[28]MEMORIAL!#REF!</definedName>
    <definedName name="STOT05.110.1620">[28]MEMORIAL!#REF!</definedName>
    <definedName name="STOT05.120.0060" localSheetId="5">[28]MEMORIAL!#REF!</definedName>
    <definedName name="STOT05.120.0060" localSheetId="6">[28]MEMORIAL!#REF!</definedName>
    <definedName name="STOT05.120.0060" localSheetId="19">[29]MEMORIAL!#REF!</definedName>
    <definedName name="STOT05.120.0060" localSheetId="3">[29]MEMORIAL!#REF!</definedName>
    <definedName name="STOT05.120.0060" localSheetId="4">[29]MEMORIAL!#REF!</definedName>
    <definedName name="STOT05.120.0060" localSheetId="13">#REF!</definedName>
    <definedName name="STOT05.120.0060" localSheetId="1">[28]MEMORIAL!#REF!</definedName>
    <definedName name="STOT05.120.0060" localSheetId="10">[28]MEMORIAL!#REF!</definedName>
    <definedName name="STOT05.120.0060">[28]MEMORIAL!#REF!</definedName>
    <definedName name="STOT05.120.0060_1" localSheetId="5">[28]MEMORIAL!#REF!</definedName>
    <definedName name="STOT05.120.0060_1" localSheetId="6">[28]MEMORIAL!#REF!</definedName>
    <definedName name="STOT05.120.0060_1" localSheetId="19">[29]MEMORIAL!#REF!</definedName>
    <definedName name="STOT05.120.0060_1" localSheetId="3">[29]MEMORIAL!#REF!</definedName>
    <definedName name="STOT05.120.0060_1" localSheetId="4">[29]MEMORIAL!#REF!</definedName>
    <definedName name="STOT05.120.0060_1" localSheetId="13">#REF!</definedName>
    <definedName name="STOT05.120.0060_1" localSheetId="1">[28]MEMORIAL!#REF!</definedName>
    <definedName name="STOT05.120.0060_1" localSheetId="10">[28]MEMORIAL!#REF!</definedName>
    <definedName name="STOT05.120.0060_1">[28]MEMORIAL!#REF!</definedName>
    <definedName name="STOT06.010.0010" localSheetId="5">[28]MEMORIAL!#REF!</definedName>
    <definedName name="STOT06.010.0010" localSheetId="6">[28]MEMORIAL!#REF!</definedName>
    <definedName name="STOT06.010.0010" localSheetId="19">[29]MEMORIAL!#REF!</definedName>
    <definedName name="STOT06.010.0010" localSheetId="3">[29]MEMORIAL!#REF!</definedName>
    <definedName name="STOT06.010.0010" localSheetId="4">[29]MEMORIAL!#REF!</definedName>
    <definedName name="STOT06.010.0010" localSheetId="13">#REF!</definedName>
    <definedName name="STOT06.010.0010" localSheetId="1">[28]MEMORIAL!#REF!</definedName>
    <definedName name="STOT06.010.0010" localSheetId="10">[28]MEMORIAL!#REF!</definedName>
    <definedName name="STOT06.010.0010">[28]MEMORIAL!#REF!</definedName>
    <definedName name="STOT06.010.0010_1" localSheetId="5">[28]MEMORIAL!#REF!</definedName>
    <definedName name="STOT06.010.0010_1" localSheetId="6">[28]MEMORIAL!#REF!</definedName>
    <definedName name="STOT06.010.0010_1" localSheetId="19">[29]MEMORIAL!#REF!</definedName>
    <definedName name="STOT06.010.0010_1" localSheetId="3">[29]MEMORIAL!#REF!</definedName>
    <definedName name="STOT06.010.0010_1" localSheetId="4">[29]MEMORIAL!#REF!</definedName>
    <definedName name="STOT06.010.0010_1" localSheetId="13">#REF!</definedName>
    <definedName name="STOT06.010.0010_1" localSheetId="1">[28]MEMORIAL!#REF!</definedName>
    <definedName name="STOT06.010.0010_1" localSheetId="10">[28]MEMORIAL!#REF!</definedName>
    <definedName name="STOT06.010.0010_1">[28]MEMORIAL!#REF!</definedName>
    <definedName name="STOT08.010.0010" localSheetId="5">[28]MEMORIAL!#REF!</definedName>
    <definedName name="STOT08.010.0010" localSheetId="6">[28]MEMORIAL!#REF!</definedName>
    <definedName name="STOT08.010.0010" localSheetId="19">[29]MEMORIAL!#REF!</definedName>
    <definedName name="STOT08.010.0010" localSheetId="3">[29]MEMORIAL!#REF!</definedName>
    <definedName name="STOT08.010.0010" localSheetId="4">[29]MEMORIAL!#REF!</definedName>
    <definedName name="STOT08.010.0010" localSheetId="13">#REF!</definedName>
    <definedName name="STOT08.010.0010" localSheetId="1">[28]MEMORIAL!#REF!</definedName>
    <definedName name="STOT08.010.0010" localSheetId="10">[28]MEMORIAL!#REF!</definedName>
    <definedName name="STOT08.010.0010">[28]MEMORIAL!#REF!</definedName>
    <definedName name="STOT08.010.0010_1" localSheetId="5">[28]MEMORIAL!#REF!</definedName>
    <definedName name="STOT08.010.0010_1" localSheetId="6">[28]MEMORIAL!#REF!</definedName>
    <definedName name="STOT08.010.0010_1" localSheetId="19">[29]MEMORIAL!#REF!</definedName>
    <definedName name="STOT08.010.0010_1" localSheetId="3">[29]MEMORIAL!#REF!</definedName>
    <definedName name="STOT08.010.0010_1" localSheetId="4">[29]MEMORIAL!#REF!</definedName>
    <definedName name="STOT08.010.0010_1" localSheetId="13">#REF!</definedName>
    <definedName name="STOT08.010.0010_1" localSheetId="1">[28]MEMORIAL!#REF!</definedName>
    <definedName name="STOT08.010.0010_1" localSheetId="10">[28]MEMORIAL!#REF!</definedName>
    <definedName name="STOT08.010.0010_1">[28]MEMORIAL!#REF!</definedName>
    <definedName name="STOT08.010.0040" localSheetId="5">[28]MEMORIAL!#REF!</definedName>
    <definedName name="STOT08.010.0040" localSheetId="6">[28]MEMORIAL!#REF!</definedName>
    <definedName name="STOT08.010.0040" localSheetId="19">[29]MEMORIAL!#REF!</definedName>
    <definedName name="STOT08.010.0040" localSheetId="3">[29]MEMORIAL!#REF!</definedName>
    <definedName name="STOT08.010.0040" localSheetId="4">[29]MEMORIAL!#REF!</definedName>
    <definedName name="STOT08.010.0040" localSheetId="13">#REF!</definedName>
    <definedName name="STOT08.010.0040" localSheetId="1">[28]MEMORIAL!#REF!</definedName>
    <definedName name="STOT08.010.0040" localSheetId="10">[28]MEMORIAL!#REF!</definedName>
    <definedName name="STOT08.010.0040">[28]MEMORIAL!#REF!</definedName>
    <definedName name="STOT08.010.0040_1" localSheetId="5">[28]MEMORIAL!#REF!</definedName>
    <definedName name="STOT08.010.0040_1" localSheetId="6">[28]MEMORIAL!#REF!</definedName>
    <definedName name="STOT08.010.0040_1" localSheetId="19">[29]MEMORIAL!#REF!</definedName>
    <definedName name="STOT08.010.0040_1" localSheetId="3">[29]MEMORIAL!#REF!</definedName>
    <definedName name="STOT08.010.0040_1" localSheetId="4">[29]MEMORIAL!#REF!</definedName>
    <definedName name="STOT08.010.0040_1" localSheetId="13">#REF!</definedName>
    <definedName name="STOT08.010.0040_1" localSheetId="1">[28]MEMORIAL!#REF!</definedName>
    <definedName name="STOT08.010.0040_1" localSheetId="10">[28]MEMORIAL!#REF!</definedName>
    <definedName name="STOT08.010.0040_1">[28]MEMORIAL!#REF!</definedName>
    <definedName name="STOT08.010.0060" localSheetId="5">[58]MEMORIAL!#REF!</definedName>
    <definedName name="STOT08.010.0060" localSheetId="6">[58]MEMORIAL!#REF!</definedName>
    <definedName name="STOT08.010.0060" localSheetId="13">#REF!</definedName>
    <definedName name="STOT08.010.0060" localSheetId="1">[58]MEMORIAL!#REF!</definedName>
    <definedName name="STOT08.010.0060" localSheetId="10">[58]MEMORIAL!#REF!</definedName>
    <definedName name="STOT08.010.0060">[58]MEMORIAL!#REF!</definedName>
    <definedName name="STOT08.010.0060_1" localSheetId="5">[59]MEMORIAL!#REF!</definedName>
    <definedName name="STOT08.010.0060_1" localSheetId="6">[59]MEMORIAL!#REF!</definedName>
    <definedName name="STOT08.010.0060_1" localSheetId="19">[60]MEMORIAL!#REF!</definedName>
    <definedName name="STOT08.010.0060_1" localSheetId="3">[60]MEMORIAL!#REF!</definedName>
    <definedName name="STOT08.010.0060_1" localSheetId="4">[60]MEMORIAL!#REF!</definedName>
    <definedName name="STOT08.010.0060_1" localSheetId="13">#REF!</definedName>
    <definedName name="STOT08.010.0060_1" localSheetId="1">[59]MEMORIAL!#REF!</definedName>
    <definedName name="STOT08.010.0060_1" localSheetId="10">[59]MEMORIAL!#REF!</definedName>
    <definedName name="STOT08.010.0060_1">[59]MEMORIAL!#REF!</definedName>
    <definedName name="STOT08.010.0080" localSheetId="5">[38]MEMORIAL!#REF!</definedName>
    <definedName name="STOT08.010.0080" localSheetId="6">[38]MEMORIAL!#REF!</definedName>
    <definedName name="STOT08.010.0080" localSheetId="1">[38]MEMORIAL!#REF!</definedName>
    <definedName name="STOT08.010.0080" localSheetId="10">[38]MEMORIAL!#REF!</definedName>
    <definedName name="STOT08.010.0080">[38]MEMORIAL!#REF!</definedName>
    <definedName name="STOT08.010.0120" localSheetId="5">[58]MEMORIAL!#REF!</definedName>
    <definedName name="STOT08.010.0120" localSheetId="6">[58]MEMORIAL!#REF!</definedName>
    <definedName name="STOT08.010.0120" localSheetId="13">#REF!</definedName>
    <definedName name="STOT08.010.0120" localSheetId="1">[58]MEMORIAL!#REF!</definedName>
    <definedName name="STOT08.010.0120" localSheetId="10">[58]MEMORIAL!#REF!</definedName>
    <definedName name="STOT08.010.0120">[58]MEMORIAL!#REF!</definedName>
    <definedName name="STOT08.010.0120_1" localSheetId="5">[28]MEMORIAL!#REF!</definedName>
    <definedName name="STOT08.010.0120_1" localSheetId="6">[28]MEMORIAL!#REF!</definedName>
    <definedName name="STOT08.010.0120_1" localSheetId="19">[29]MEMORIAL!#REF!</definedName>
    <definedName name="STOT08.010.0120_1" localSheetId="3">[29]MEMORIAL!#REF!</definedName>
    <definedName name="STOT08.010.0120_1" localSheetId="4">[29]MEMORIAL!#REF!</definedName>
    <definedName name="STOT08.010.0120_1" localSheetId="13">#REF!</definedName>
    <definedName name="STOT08.010.0120_1" localSheetId="1">[28]MEMORIAL!#REF!</definedName>
    <definedName name="STOT08.010.0120_1" localSheetId="10">[28]MEMORIAL!#REF!</definedName>
    <definedName name="STOT08.010.0120_1">[28]MEMORIAL!#REF!</definedName>
    <definedName name="STOT08.010.0130" localSheetId="5">[28]MEMORIAL!#REF!</definedName>
    <definedName name="STOT08.010.0130" localSheetId="6">[28]MEMORIAL!#REF!</definedName>
    <definedName name="STOT08.010.0130" localSheetId="19">[29]MEMORIAL!#REF!</definedName>
    <definedName name="STOT08.010.0130" localSheetId="3">[29]MEMORIAL!#REF!</definedName>
    <definedName name="STOT08.010.0130" localSheetId="4">[29]MEMORIAL!#REF!</definedName>
    <definedName name="STOT08.010.0130" localSheetId="13">#REF!</definedName>
    <definedName name="STOT08.010.0130" localSheetId="1">[28]MEMORIAL!#REF!</definedName>
    <definedName name="STOT08.010.0130" localSheetId="10">[28]MEMORIAL!#REF!</definedName>
    <definedName name="STOT08.010.0130">[28]MEMORIAL!#REF!</definedName>
    <definedName name="STOT08.010.0130_1" localSheetId="5">[28]MEMORIAL!#REF!</definedName>
    <definedName name="STOT08.010.0130_1" localSheetId="6">[28]MEMORIAL!#REF!</definedName>
    <definedName name="STOT08.010.0130_1" localSheetId="19">[29]MEMORIAL!#REF!</definedName>
    <definedName name="STOT08.010.0130_1" localSheetId="3">[29]MEMORIAL!#REF!</definedName>
    <definedName name="STOT08.010.0130_1" localSheetId="4">[29]MEMORIAL!#REF!</definedName>
    <definedName name="STOT08.010.0130_1" localSheetId="13">#REF!</definedName>
    <definedName name="STOT08.010.0130_1" localSheetId="1">[28]MEMORIAL!#REF!</definedName>
    <definedName name="STOT08.010.0130_1" localSheetId="10">[28]MEMORIAL!#REF!</definedName>
    <definedName name="STOT08.010.0130_1">[28]MEMORIAL!#REF!</definedName>
    <definedName name="STOT08.010.0135" localSheetId="5">[58]MEMORIAL!#REF!</definedName>
    <definedName name="STOT08.010.0135" localSheetId="6">[58]MEMORIAL!#REF!</definedName>
    <definedName name="STOT08.010.0135" localSheetId="13">#REF!</definedName>
    <definedName name="STOT08.010.0135" localSheetId="1">[58]MEMORIAL!#REF!</definedName>
    <definedName name="STOT08.010.0135" localSheetId="10">[58]MEMORIAL!#REF!</definedName>
    <definedName name="STOT08.010.0135">[58]MEMORIAL!#REF!</definedName>
    <definedName name="STOT08.010.0135_1" localSheetId="5">[28]MEMORIAL!#REF!</definedName>
    <definedName name="STOT08.010.0135_1" localSheetId="6">[28]MEMORIAL!#REF!</definedName>
    <definedName name="STOT08.010.0135_1" localSheetId="19">[29]MEMORIAL!#REF!</definedName>
    <definedName name="STOT08.010.0135_1" localSheetId="3">[29]MEMORIAL!#REF!</definedName>
    <definedName name="STOT08.010.0135_1" localSheetId="4">[29]MEMORIAL!#REF!</definedName>
    <definedName name="STOT08.010.0135_1" localSheetId="13">#REF!</definedName>
    <definedName name="STOT08.010.0135_1" localSheetId="1">[28]MEMORIAL!#REF!</definedName>
    <definedName name="STOT08.010.0135_1" localSheetId="10">[28]MEMORIAL!#REF!</definedName>
    <definedName name="STOT08.010.0135_1">[28]MEMORIAL!#REF!</definedName>
    <definedName name="STOT08.010.0180" localSheetId="5">[63]MEMORIAL!#REF!</definedName>
    <definedName name="STOT08.010.0180" localSheetId="6">[63]MEMORIAL!#REF!</definedName>
    <definedName name="STOT08.010.0180" localSheetId="1">[63]MEMORIAL!#REF!</definedName>
    <definedName name="STOT08.010.0180" localSheetId="10">[63]MEMORIAL!#REF!</definedName>
    <definedName name="STOT08.010.0180">[63]MEMORIAL!#REF!</definedName>
    <definedName name="STOT08.010.0190" localSheetId="5">[28]MEMORIAL!#REF!</definedName>
    <definedName name="STOT08.010.0190" localSheetId="6">[28]MEMORIAL!#REF!</definedName>
    <definedName name="STOT08.010.0190" localSheetId="19">[29]MEMORIAL!#REF!</definedName>
    <definedName name="STOT08.010.0190" localSheetId="3">[29]MEMORIAL!#REF!</definedName>
    <definedName name="STOT08.010.0190" localSheetId="4">[29]MEMORIAL!#REF!</definedName>
    <definedName name="STOT08.010.0190" localSheetId="13">#REF!</definedName>
    <definedName name="STOT08.010.0190" localSheetId="1">[28]MEMORIAL!#REF!</definedName>
    <definedName name="STOT08.010.0190" localSheetId="10">[28]MEMORIAL!#REF!</definedName>
    <definedName name="STOT08.010.0190">[28]MEMORIAL!#REF!</definedName>
    <definedName name="STOT08.010.0190_1" localSheetId="5">[28]MEMORIAL!#REF!</definedName>
    <definedName name="STOT08.010.0190_1" localSheetId="6">[28]MEMORIAL!#REF!</definedName>
    <definedName name="STOT08.010.0190_1" localSheetId="19">[29]MEMORIAL!#REF!</definedName>
    <definedName name="STOT08.010.0190_1" localSheetId="3">[29]MEMORIAL!#REF!</definedName>
    <definedName name="STOT08.010.0190_1" localSheetId="4">[29]MEMORIAL!#REF!</definedName>
    <definedName name="STOT08.010.0190_1" localSheetId="13">#REF!</definedName>
    <definedName name="STOT08.010.0190_1" localSheetId="1">[28]MEMORIAL!#REF!</definedName>
    <definedName name="STOT08.010.0190_1" localSheetId="10">[28]MEMORIAL!#REF!</definedName>
    <definedName name="STOT08.010.0190_1">[28]MEMORIAL!#REF!</definedName>
    <definedName name="STOT08.010.0270" localSheetId="5">[58]MEMORIAL!#REF!</definedName>
    <definedName name="STOT08.010.0270" localSheetId="6">[58]MEMORIAL!#REF!</definedName>
    <definedName name="STOT08.010.0270" localSheetId="13">#REF!</definedName>
    <definedName name="STOT08.010.0270" localSheetId="1">[58]MEMORIAL!#REF!</definedName>
    <definedName name="STOT08.010.0270" localSheetId="10">[58]MEMORIAL!#REF!</definedName>
    <definedName name="STOT08.010.0270">[58]MEMORIAL!#REF!</definedName>
    <definedName name="STOT08.010.0270_1" localSheetId="5">[28]MEMORIAL!#REF!</definedName>
    <definedName name="STOT08.010.0270_1" localSheetId="6">[28]MEMORIAL!#REF!</definedName>
    <definedName name="STOT08.010.0270_1" localSheetId="19">[29]MEMORIAL!#REF!</definedName>
    <definedName name="STOT08.010.0270_1" localSheetId="3">[29]MEMORIAL!#REF!</definedName>
    <definedName name="STOT08.010.0270_1" localSheetId="4">[29]MEMORIAL!#REF!</definedName>
    <definedName name="STOT08.010.0270_1" localSheetId="13">#REF!</definedName>
    <definedName name="STOT08.010.0270_1" localSheetId="1">[28]MEMORIAL!#REF!</definedName>
    <definedName name="STOT08.010.0270_1" localSheetId="10">[28]MEMORIAL!#REF!</definedName>
    <definedName name="STOT08.010.0270_1">[28]MEMORIAL!#REF!</definedName>
    <definedName name="STOT080.010.0350" localSheetId="5">[28]MEMORIAL!#REF!</definedName>
    <definedName name="STOT080.010.0350" localSheetId="6">[28]MEMORIAL!#REF!</definedName>
    <definedName name="STOT080.010.0350" localSheetId="19">[29]MEMORIAL!#REF!</definedName>
    <definedName name="STOT080.010.0350" localSheetId="3">[29]MEMORIAL!#REF!</definedName>
    <definedName name="STOT080.010.0350" localSheetId="4">[29]MEMORIAL!#REF!</definedName>
    <definedName name="STOT080.010.0350" localSheetId="13">#REF!</definedName>
    <definedName name="STOT080.010.0350" localSheetId="1">[28]MEMORIAL!#REF!</definedName>
    <definedName name="STOT080.010.0350" localSheetId="10">[28]MEMORIAL!#REF!</definedName>
    <definedName name="STOT080.010.0350">[28]MEMORIAL!#REF!</definedName>
    <definedName name="STOT080.010.0350_1" localSheetId="5">[28]MEMORIAL!#REF!</definedName>
    <definedName name="STOT080.010.0350_1" localSheetId="6">[28]MEMORIAL!#REF!</definedName>
    <definedName name="STOT080.010.0350_1" localSheetId="19">[29]MEMORIAL!#REF!</definedName>
    <definedName name="STOT080.010.0350_1" localSheetId="3">[29]MEMORIAL!#REF!</definedName>
    <definedName name="STOT080.010.0350_1" localSheetId="4">[29]MEMORIAL!#REF!</definedName>
    <definedName name="STOT080.010.0350_1" localSheetId="13">#REF!</definedName>
    <definedName name="STOT080.010.0350_1" localSheetId="1">[28]MEMORIAL!#REF!</definedName>
    <definedName name="STOT080.010.0350_1" localSheetId="10">[28]MEMORIAL!#REF!</definedName>
    <definedName name="STOT080.010.0350_1">[28]MEMORIAL!#REF!</definedName>
    <definedName name="STOT09.010.0060" localSheetId="5">[58]MEMORIAL!#REF!</definedName>
    <definedName name="STOT09.010.0060" localSheetId="6">[58]MEMORIAL!#REF!</definedName>
    <definedName name="STOT09.010.0060" localSheetId="13">#REF!</definedName>
    <definedName name="STOT09.010.0060" localSheetId="1">[58]MEMORIAL!#REF!</definedName>
    <definedName name="STOT09.010.0060" localSheetId="10">[58]MEMORIAL!#REF!</definedName>
    <definedName name="STOT09.010.0060">[58]MEMORIAL!#REF!</definedName>
    <definedName name="STOT09.010.0060_1" localSheetId="5">[28]MEMORIAL!#REF!</definedName>
    <definedName name="STOT09.010.0060_1" localSheetId="6">[28]MEMORIAL!#REF!</definedName>
    <definedName name="STOT09.010.0060_1" localSheetId="19">[29]MEMORIAL!#REF!</definedName>
    <definedName name="STOT09.010.0060_1" localSheetId="3">[29]MEMORIAL!#REF!</definedName>
    <definedName name="STOT09.010.0060_1" localSheetId="4">[29]MEMORIAL!#REF!</definedName>
    <definedName name="STOT09.010.0060_1" localSheetId="13">#REF!</definedName>
    <definedName name="STOT09.010.0060_1" localSheetId="1">[28]MEMORIAL!#REF!</definedName>
    <definedName name="STOT09.010.0060_1" localSheetId="10">[28]MEMORIAL!#REF!</definedName>
    <definedName name="STOT09.010.0060_1">[28]MEMORIAL!#REF!</definedName>
    <definedName name="STOT09.010.0070" localSheetId="5">[28]MEMORIAL!#REF!</definedName>
    <definedName name="STOT09.010.0070" localSheetId="6">[28]MEMORIAL!#REF!</definedName>
    <definedName name="STOT09.010.0070" localSheetId="19">[29]MEMORIAL!#REF!</definedName>
    <definedName name="STOT09.010.0070" localSheetId="3">[29]MEMORIAL!#REF!</definedName>
    <definedName name="STOT09.010.0070" localSheetId="4">[29]MEMORIAL!#REF!</definedName>
    <definedName name="STOT09.010.0070" localSheetId="13">#REF!</definedName>
    <definedName name="STOT09.010.0070" localSheetId="1">[28]MEMORIAL!#REF!</definedName>
    <definedName name="STOT09.010.0070" localSheetId="10">[28]MEMORIAL!#REF!</definedName>
    <definedName name="STOT09.010.0070">[28]MEMORIAL!#REF!</definedName>
    <definedName name="STOT09.010.0070_1" localSheetId="5">[28]MEMORIAL!#REF!</definedName>
    <definedName name="STOT09.010.0070_1" localSheetId="6">[28]MEMORIAL!#REF!</definedName>
    <definedName name="STOT09.010.0070_1" localSheetId="19">[29]MEMORIAL!#REF!</definedName>
    <definedName name="STOT09.010.0070_1" localSheetId="3">[29]MEMORIAL!#REF!</definedName>
    <definedName name="STOT09.010.0070_1" localSheetId="4">[29]MEMORIAL!#REF!</definedName>
    <definedName name="STOT09.010.0070_1" localSheetId="13">#REF!</definedName>
    <definedName name="STOT09.010.0070_1" localSheetId="1">[28]MEMORIAL!#REF!</definedName>
    <definedName name="STOT09.010.0070_1" localSheetId="10">[28]MEMORIAL!#REF!</definedName>
    <definedName name="STOT09.010.0070_1">[28]MEMORIAL!#REF!</definedName>
    <definedName name="STOT09.010.0240" localSheetId="5">[58]MEMORIAL!#REF!</definedName>
    <definedName name="STOT09.010.0240" localSheetId="6">[58]MEMORIAL!#REF!</definedName>
    <definedName name="STOT09.010.0240" localSheetId="13">#REF!</definedName>
    <definedName name="STOT09.010.0240" localSheetId="1">[58]MEMORIAL!#REF!</definedName>
    <definedName name="STOT09.010.0240" localSheetId="10">[58]MEMORIAL!#REF!</definedName>
    <definedName name="STOT09.010.0240">[58]MEMORIAL!#REF!</definedName>
    <definedName name="STOT09.010.0240_1" localSheetId="5">[28]MEMORIAL!#REF!</definedName>
    <definedName name="STOT09.010.0240_1" localSheetId="6">[28]MEMORIAL!#REF!</definedName>
    <definedName name="STOT09.010.0240_1" localSheetId="19">[29]MEMORIAL!#REF!</definedName>
    <definedName name="STOT09.010.0240_1" localSheetId="3">[29]MEMORIAL!#REF!</definedName>
    <definedName name="STOT09.010.0240_1" localSheetId="4">[29]MEMORIAL!#REF!</definedName>
    <definedName name="STOT09.010.0240_1" localSheetId="13">#REF!</definedName>
    <definedName name="STOT09.010.0240_1" localSheetId="1">[28]MEMORIAL!#REF!</definedName>
    <definedName name="STOT09.010.0240_1" localSheetId="10">[28]MEMORIAL!#REF!</definedName>
    <definedName name="STOT09.010.0240_1">[28]MEMORIAL!#REF!</definedName>
    <definedName name="STOT09.010.0380" localSheetId="5">[28]MEMORIAL!#REF!</definedName>
    <definedName name="STOT09.010.0380" localSheetId="6">[28]MEMORIAL!#REF!</definedName>
    <definedName name="STOT09.010.0380" localSheetId="19">[29]MEMORIAL!#REF!</definedName>
    <definedName name="STOT09.010.0380" localSheetId="3">[29]MEMORIAL!#REF!</definedName>
    <definedName name="STOT09.010.0380" localSheetId="4">[29]MEMORIAL!#REF!</definedName>
    <definedName name="STOT09.010.0380" localSheetId="13">#REF!</definedName>
    <definedName name="STOT09.010.0380" localSheetId="1">[28]MEMORIAL!#REF!</definedName>
    <definedName name="STOT09.010.0380" localSheetId="10">[28]MEMORIAL!#REF!</definedName>
    <definedName name="STOT09.010.0380">[28]MEMORIAL!#REF!</definedName>
    <definedName name="STOT09.010.0380_1" localSheetId="5">[28]MEMORIAL!#REF!</definedName>
    <definedName name="STOT09.010.0380_1" localSheetId="6">[28]MEMORIAL!#REF!</definedName>
    <definedName name="STOT09.010.0380_1" localSheetId="19">[29]MEMORIAL!#REF!</definedName>
    <definedName name="STOT09.010.0380_1" localSheetId="3">[29]MEMORIAL!#REF!</definedName>
    <definedName name="STOT09.010.0380_1" localSheetId="4">[29]MEMORIAL!#REF!</definedName>
    <definedName name="STOT09.010.0380_1" localSheetId="13">#REF!</definedName>
    <definedName name="STOT09.010.0380_1" localSheetId="1">[28]MEMORIAL!#REF!</definedName>
    <definedName name="STOT09.010.0380_1" localSheetId="10">[28]MEMORIAL!#REF!</definedName>
    <definedName name="STOT09.010.0380_1">[28]MEMORIAL!#REF!</definedName>
    <definedName name="STOT09.010.0430" localSheetId="5">[58]MEMORIAL!#REF!</definedName>
    <definedName name="STOT09.010.0430" localSheetId="6">[58]MEMORIAL!#REF!</definedName>
    <definedName name="STOT09.010.0430" localSheetId="13">#REF!</definedName>
    <definedName name="STOT09.010.0430" localSheetId="1">[58]MEMORIAL!#REF!</definedName>
    <definedName name="STOT09.010.0430" localSheetId="10">[58]MEMORIAL!#REF!</definedName>
    <definedName name="STOT09.010.0430">[58]MEMORIAL!#REF!</definedName>
    <definedName name="STOT09.010.0430_1" localSheetId="5">[28]MEMORIAL!#REF!</definedName>
    <definedName name="STOT09.010.0430_1" localSheetId="6">[28]MEMORIAL!#REF!</definedName>
    <definedName name="STOT09.010.0430_1" localSheetId="19">[29]MEMORIAL!#REF!</definedName>
    <definedName name="STOT09.010.0430_1" localSheetId="3">[29]MEMORIAL!#REF!</definedName>
    <definedName name="STOT09.010.0430_1" localSheetId="4">[29]MEMORIAL!#REF!</definedName>
    <definedName name="STOT09.010.0430_1" localSheetId="13">#REF!</definedName>
    <definedName name="STOT09.010.0430_1" localSheetId="1">[28]MEMORIAL!#REF!</definedName>
    <definedName name="STOT09.010.0430_1" localSheetId="10">[28]MEMORIAL!#REF!</definedName>
    <definedName name="STOT09.010.0430_1">[28]MEMORIAL!#REF!</definedName>
    <definedName name="STOT09.010.0470" localSheetId="5">[58]MEMORIAL!#REF!</definedName>
    <definedName name="STOT09.010.0470" localSheetId="6">[58]MEMORIAL!#REF!</definedName>
    <definedName name="STOT09.010.0470" localSheetId="13">#REF!</definedName>
    <definedName name="STOT09.010.0470" localSheetId="1">[58]MEMORIAL!#REF!</definedName>
    <definedName name="STOT09.010.0470" localSheetId="10">[58]MEMORIAL!#REF!</definedName>
    <definedName name="STOT09.010.0470">[58]MEMORIAL!#REF!</definedName>
    <definedName name="STOT09.010.0470_1" localSheetId="5">[28]MEMORIAL!#REF!</definedName>
    <definedName name="STOT09.010.0470_1" localSheetId="6">[28]MEMORIAL!#REF!</definedName>
    <definedName name="STOT09.010.0470_1" localSheetId="19">[29]MEMORIAL!#REF!</definedName>
    <definedName name="STOT09.010.0470_1" localSheetId="3">[29]MEMORIAL!#REF!</definedName>
    <definedName name="STOT09.010.0470_1" localSheetId="4">[29]MEMORIAL!#REF!</definedName>
    <definedName name="STOT09.010.0470_1" localSheetId="13">#REF!</definedName>
    <definedName name="STOT09.010.0470_1" localSheetId="1">[28]MEMORIAL!#REF!</definedName>
    <definedName name="STOT09.010.0470_1" localSheetId="10">[28]MEMORIAL!#REF!</definedName>
    <definedName name="STOT09.010.0470_1">[28]MEMORIAL!#REF!</definedName>
    <definedName name="STOT09.010.0700" localSheetId="5">[58]MEMORIAL!#REF!</definedName>
    <definedName name="STOT09.010.0700" localSheetId="6">[58]MEMORIAL!#REF!</definedName>
    <definedName name="STOT09.010.0700" localSheetId="13">#REF!</definedName>
    <definedName name="STOT09.010.0700" localSheetId="1">[58]MEMORIAL!#REF!</definedName>
    <definedName name="STOT09.010.0700" localSheetId="10">[58]MEMORIAL!#REF!</definedName>
    <definedName name="STOT09.010.0700">[58]MEMORIAL!#REF!</definedName>
    <definedName name="STOT09.010.0700_1" localSheetId="5">[28]MEMORIAL!#REF!</definedName>
    <definedName name="STOT09.010.0700_1" localSheetId="6">[28]MEMORIAL!#REF!</definedName>
    <definedName name="STOT09.010.0700_1" localSheetId="19">[29]MEMORIAL!#REF!</definedName>
    <definedName name="STOT09.010.0700_1" localSheetId="3">[29]MEMORIAL!#REF!</definedName>
    <definedName name="STOT09.010.0700_1" localSheetId="4">[29]MEMORIAL!#REF!</definedName>
    <definedName name="STOT09.010.0700_1" localSheetId="13">#REF!</definedName>
    <definedName name="STOT09.010.0700_1" localSheetId="1">[28]MEMORIAL!#REF!</definedName>
    <definedName name="STOT09.010.0700_1" localSheetId="10">[28]MEMORIAL!#REF!</definedName>
    <definedName name="STOT09.010.0700_1">[28]MEMORIAL!#REF!</definedName>
    <definedName name="STOT10.010.0140" localSheetId="5">[58]MEMORIAL!#REF!</definedName>
    <definedName name="STOT10.010.0140" localSheetId="6">[58]MEMORIAL!#REF!</definedName>
    <definedName name="STOT10.010.0140" localSheetId="13">#REF!</definedName>
    <definedName name="STOT10.010.0140" localSheetId="1">[58]MEMORIAL!#REF!</definedName>
    <definedName name="STOT10.010.0140" localSheetId="10">[58]MEMORIAL!#REF!</definedName>
    <definedName name="STOT10.010.0140">[58]MEMORIAL!#REF!</definedName>
    <definedName name="STOT10.010.0140_1" localSheetId="5">[28]MEMORIAL!#REF!</definedName>
    <definedName name="STOT10.010.0140_1" localSheetId="6">[28]MEMORIAL!#REF!</definedName>
    <definedName name="STOT10.010.0140_1" localSheetId="19">[29]MEMORIAL!#REF!</definedName>
    <definedName name="STOT10.010.0140_1" localSheetId="3">[29]MEMORIAL!#REF!</definedName>
    <definedName name="STOT10.010.0140_1" localSheetId="4">[29]MEMORIAL!#REF!</definedName>
    <definedName name="STOT10.010.0140_1" localSheetId="13">#REF!</definedName>
    <definedName name="STOT10.010.0140_1" localSheetId="1">[28]MEMORIAL!#REF!</definedName>
    <definedName name="STOT10.010.0140_1" localSheetId="10">[28]MEMORIAL!#REF!</definedName>
    <definedName name="STOT10.010.0140_1">[28]MEMORIAL!#REF!</definedName>
    <definedName name="STOT10.010.0150" localSheetId="5">[28]MEMORIAL!#REF!</definedName>
    <definedName name="STOT10.010.0150" localSheetId="6">[28]MEMORIAL!#REF!</definedName>
    <definedName name="STOT10.010.0150" localSheetId="19">[29]MEMORIAL!#REF!</definedName>
    <definedName name="STOT10.010.0150" localSheetId="3">[29]MEMORIAL!#REF!</definedName>
    <definedName name="STOT10.010.0150" localSheetId="4">[29]MEMORIAL!#REF!</definedName>
    <definedName name="STOT10.010.0150" localSheetId="13">#REF!</definedName>
    <definedName name="STOT10.010.0150" localSheetId="1">[28]MEMORIAL!#REF!</definedName>
    <definedName name="STOT10.010.0150" localSheetId="10">[28]MEMORIAL!#REF!</definedName>
    <definedName name="STOT10.010.0150">[28]MEMORIAL!#REF!</definedName>
    <definedName name="STOT10.010.0150_1" localSheetId="5">[28]MEMORIAL!#REF!</definedName>
    <definedName name="STOT10.010.0150_1" localSheetId="6">[28]MEMORIAL!#REF!</definedName>
    <definedName name="STOT10.010.0150_1" localSheetId="19">[29]MEMORIAL!#REF!</definedName>
    <definedName name="STOT10.010.0150_1" localSheetId="3">[29]MEMORIAL!#REF!</definedName>
    <definedName name="STOT10.010.0150_1" localSheetId="4">[29]MEMORIAL!#REF!</definedName>
    <definedName name="STOT10.010.0150_1" localSheetId="13">#REF!</definedName>
    <definedName name="STOT10.010.0150_1" localSheetId="1">[28]MEMORIAL!#REF!</definedName>
    <definedName name="STOT10.010.0150_1" localSheetId="10">[28]MEMORIAL!#REF!</definedName>
    <definedName name="STOT10.010.0150_1">[28]MEMORIAL!#REF!</definedName>
    <definedName name="STOT10.010.0180" localSheetId="5">[58]MEMORIAL!#REF!</definedName>
    <definedName name="STOT10.010.0180" localSheetId="6">[58]MEMORIAL!#REF!</definedName>
    <definedName name="STOT10.010.0180" localSheetId="13">#REF!</definedName>
    <definedName name="STOT10.010.0180" localSheetId="1">[58]MEMORIAL!#REF!</definedName>
    <definedName name="STOT10.010.0180" localSheetId="10">[58]MEMORIAL!#REF!</definedName>
    <definedName name="STOT10.010.0180">[58]MEMORIAL!#REF!</definedName>
    <definedName name="STOT10.010.0180_1" localSheetId="5">[28]MEMORIAL!#REF!</definedName>
    <definedName name="STOT10.010.0180_1" localSheetId="6">[28]MEMORIAL!#REF!</definedName>
    <definedName name="STOT10.010.0180_1" localSheetId="19">[29]MEMORIAL!#REF!</definedName>
    <definedName name="STOT10.010.0180_1" localSheetId="3">[29]MEMORIAL!#REF!</definedName>
    <definedName name="STOT10.010.0180_1" localSheetId="4">[29]MEMORIAL!#REF!</definedName>
    <definedName name="STOT10.010.0180_1" localSheetId="13">#REF!</definedName>
    <definedName name="STOT10.010.0180_1" localSheetId="1">[28]MEMORIAL!#REF!</definedName>
    <definedName name="STOT10.010.0180_1" localSheetId="10">[28]MEMORIAL!#REF!</definedName>
    <definedName name="STOT10.010.0180_1">[28]MEMORIAL!#REF!</definedName>
    <definedName name="STOT10.010.0270" localSheetId="5">[58]MEMORIAL!#REF!</definedName>
    <definedName name="STOT10.010.0270" localSheetId="6">[58]MEMORIAL!#REF!</definedName>
    <definedName name="STOT10.010.0270" localSheetId="13">#REF!</definedName>
    <definedName name="STOT10.010.0270" localSheetId="1">[58]MEMORIAL!#REF!</definedName>
    <definedName name="STOT10.010.0270" localSheetId="10">[58]MEMORIAL!#REF!</definedName>
    <definedName name="STOT10.010.0270">[58]MEMORIAL!#REF!</definedName>
    <definedName name="STOT10.010.0270_1" localSheetId="5">[59]MEMORIAL!#REF!</definedName>
    <definedName name="STOT10.010.0270_1" localSheetId="6">[59]MEMORIAL!#REF!</definedName>
    <definedName name="STOT10.010.0270_1" localSheetId="19">[60]MEMORIAL!#REF!</definedName>
    <definedName name="STOT10.010.0270_1" localSheetId="3">[60]MEMORIAL!#REF!</definedName>
    <definedName name="STOT10.010.0270_1" localSheetId="4">[60]MEMORIAL!#REF!</definedName>
    <definedName name="STOT10.010.0270_1" localSheetId="13">#REF!</definedName>
    <definedName name="STOT10.010.0270_1" localSheetId="1">[59]MEMORIAL!#REF!</definedName>
    <definedName name="STOT10.010.0270_1" localSheetId="10">[59]MEMORIAL!#REF!</definedName>
    <definedName name="STOT10.010.0270_1">[59]MEMORIAL!#REF!</definedName>
    <definedName name="STOT10.010.0280" localSheetId="5">[58]MEMORIAL!#REF!</definedName>
    <definedName name="STOT10.010.0280" localSheetId="6">[58]MEMORIAL!#REF!</definedName>
    <definedName name="STOT10.010.0280" localSheetId="13">#REF!</definedName>
    <definedName name="STOT10.010.0280" localSheetId="1">[58]MEMORIAL!#REF!</definedName>
    <definedName name="STOT10.010.0280" localSheetId="10">[58]MEMORIAL!#REF!</definedName>
    <definedName name="STOT10.010.0280">[58]MEMORIAL!#REF!</definedName>
    <definedName name="STOT10.010.0280_1" localSheetId="5">[28]MEMORIAL!#REF!</definedName>
    <definedName name="STOT10.010.0280_1" localSheetId="6">[28]MEMORIAL!#REF!</definedName>
    <definedName name="STOT10.010.0280_1" localSheetId="19">[29]MEMORIAL!#REF!</definedName>
    <definedName name="STOT10.010.0280_1" localSheetId="3">[29]MEMORIAL!#REF!</definedName>
    <definedName name="STOT10.010.0280_1" localSheetId="4">[29]MEMORIAL!#REF!</definedName>
    <definedName name="STOT10.010.0280_1" localSheetId="13">#REF!</definedName>
    <definedName name="STOT10.010.0280_1" localSheetId="1">[28]MEMORIAL!#REF!</definedName>
    <definedName name="STOT10.010.0280_1" localSheetId="10">[28]MEMORIAL!#REF!</definedName>
    <definedName name="STOT10.010.0280_1">[28]MEMORIAL!#REF!</definedName>
    <definedName name="STOT10.010.0290" localSheetId="5">[28]MEMORIAL!#REF!</definedName>
    <definedName name="STOT10.010.0290" localSheetId="6">[28]MEMORIAL!#REF!</definedName>
    <definedName name="STOT10.010.0290" localSheetId="19">[29]MEMORIAL!#REF!</definedName>
    <definedName name="STOT10.010.0290" localSheetId="3">[29]MEMORIAL!#REF!</definedName>
    <definedName name="STOT10.010.0290" localSheetId="4">[29]MEMORIAL!#REF!</definedName>
    <definedName name="STOT10.010.0290" localSheetId="13">#REF!</definedName>
    <definedName name="STOT10.010.0290" localSheetId="1">[28]MEMORIAL!#REF!</definedName>
    <definedName name="STOT10.010.0290" localSheetId="10">[28]MEMORIAL!#REF!</definedName>
    <definedName name="STOT10.010.0290">[28]MEMORIAL!#REF!</definedName>
    <definedName name="STOT10.010.0290_1" localSheetId="5">[28]MEMORIAL!#REF!</definedName>
    <definedName name="STOT10.010.0290_1" localSheetId="6">[28]MEMORIAL!#REF!</definedName>
    <definedName name="STOT10.010.0290_1" localSheetId="19">[29]MEMORIAL!#REF!</definedName>
    <definedName name="STOT10.010.0290_1" localSheetId="3">[29]MEMORIAL!#REF!</definedName>
    <definedName name="STOT10.010.0290_1" localSheetId="4">[29]MEMORIAL!#REF!</definedName>
    <definedName name="STOT10.010.0290_1" localSheetId="13">#REF!</definedName>
    <definedName name="STOT10.010.0290_1" localSheetId="1">[28]MEMORIAL!#REF!</definedName>
    <definedName name="STOT10.010.0290_1" localSheetId="10">[28]MEMORIAL!#REF!</definedName>
    <definedName name="STOT10.010.0290_1">[28]MEMORIAL!#REF!</definedName>
    <definedName name="STOT10.010.0298" localSheetId="5">[28]MEMORIAL!#REF!</definedName>
    <definedName name="STOT10.010.0298" localSheetId="6">[28]MEMORIAL!#REF!</definedName>
    <definedName name="STOT10.010.0298" localSheetId="19">[29]MEMORIAL!#REF!</definedName>
    <definedName name="STOT10.010.0298" localSheetId="3">[29]MEMORIAL!#REF!</definedName>
    <definedName name="STOT10.010.0298" localSheetId="4">[29]MEMORIAL!#REF!</definedName>
    <definedName name="STOT10.010.0298" localSheetId="13">#REF!</definedName>
    <definedName name="STOT10.010.0298" localSheetId="1">[28]MEMORIAL!#REF!</definedName>
    <definedName name="STOT10.010.0298" localSheetId="10">[28]MEMORIAL!#REF!</definedName>
    <definedName name="STOT10.010.0298">[28]MEMORIAL!#REF!</definedName>
    <definedName name="STOT10.010.0298_1" localSheetId="5">[28]MEMORIAL!#REF!</definedName>
    <definedName name="STOT10.010.0298_1" localSheetId="6">[28]MEMORIAL!#REF!</definedName>
    <definedName name="STOT10.010.0298_1" localSheetId="19">[29]MEMORIAL!#REF!</definedName>
    <definedName name="STOT10.010.0298_1" localSheetId="3">[29]MEMORIAL!#REF!</definedName>
    <definedName name="STOT10.010.0298_1" localSheetId="4">[29]MEMORIAL!#REF!</definedName>
    <definedName name="STOT10.010.0298_1" localSheetId="13">#REF!</definedName>
    <definedName name="STOT10.010.0298_1" localSheetId="1">[28]MEMORIAL!#REF!</definedName>
    <definedName name="STOT10.010.0298_1" localSheetId="10">[28]MEMORIAL!#REF!</definedName>
    <definedName name="STOT10.010.0298_1">[28]MEMORIAL!#REF!</definedName>
    <definedName name="STOT10.010.0307" localSheetId="5">[58]MEMORIAL!#REF!</definedName>
    <definedName name="STOT10.010.0307" localSheetId="6">[58]MEMORIAL!#REF!</definedName>
    <definedName name="STOT10.010.0307" localSheetId="13">#REF!</definedName>
    <definedName name="STOT10.010.0307" localSheetId="1">[58]MEMORIAL!#REF!</definedName>
    <definedName name="STOT10.010.0307" localSheetId="10">[58]MEMORIAL!#REF!</definedName>
    <definedName name="STOT10.010.0307">[58]MEMORIAL!#REF!</definedName>
    <definedName name="STOT10.010.0307_1" localSheetId="5">[28]MEMORIAL!#REF!</definedName>
    <definedName name="STOT10.010.0307_1" localSheetId="6">[28]MEMORIAL!#REF!</definedName>
    <definedName name="STOT10.010.0307_1" localSheetId="19">[29]MEMORIAL!#REF!</definedName>
    <definedName name="STOT10.010.0307_1" localSheetId="3">[29]MEMORIAL!#REF!</definedName>
    <definedName name="STOT10.010.0307_1" localSheetId="4">[29]MEMORIAL!#REF!</definedName>
    <definedName name="STOT10.010.0307_1" localSheetId="13">#REF!</definedName>
    <definedName name="STOT10.010.0307_1" localSheetId="1">[28]MEMORIAL!#REF!</definedName>
    <definedName name="STOT10.010.0307_1" localSheetId="10">[28]MEMORIAL!#REF!</definedName>
    <definedName name="STOT10.010.0307_1">[28]MEMORIAL!#REF!</definedName>
    <definedName name="STOT10.010.0308" localSheetId="5">[58]MEMORIAL!#REF!</definedName>
    <definedName name="STOT10.010.0308" localSheetId="6">[58]MEMORIAL!#REF!</definedName>
    <definedName name="STOT10.010.0308" localSheetId="13">#REF!</definedName>
    <definedName name="STOT10.010.0308" localSheetId="1">[58]MEMORIAL!#REF!</definedName>
    <definedName name="STOT10.010.0308" localSheetId="10">[58]MEMORIAL!#REF!</definedName>
    <definedName name="STOT10.010.0308">[58]MEMORIAL!#REF!</definedName>
    <definedName name="STOT10.010.0308_1" localSheetId="5">[28]MEMORIAL!#REF!</definedName>
    <definedName name="STOT10.010.0308_1" localSheetId="6">[28]MEMORIAL!#REF!</definedName>
    <definedName name="STOT10.010.0308_1" localSheetId="19">[29]MEMORIAL!#REF!</definedName>
    <definedName name="STOT10.010.0308_1" localSheetId="3">[29]MEMORIAL!#REF!</definedName>
    <definedName name="STOT10.010.0308_1" localSheetId="4">[29]MEMORIAL!#REF!</definedName>
    <definedName name="STOT10.010.0308_1" localSheetId="13">#REF!</definedName>
    <definedName name="STOT10.010.0308_1" localSheetId="1">[28]MEMORIAL!#REF!</definedName>
    <definedName name="STOT10.010.0308_1" localSheetId="10">[28]MEMORIAL!#REF!</definedName>
    <definedName name="STOT10.010.0308_1">[28]MEMORIAL!#REF!</definedName>
    <definedName name="STOT10.010.0310" localSheetId="5">[58]MEMORIAL!#REF!</definedName>
    <definedName name="STOT10.010.0310" localSheetId="6">[58]MEMORIAL!#REF!</definedName>
    <definedName name="STOT10.010.0310" localSheetId="13">#REF!</definedName>
    <definedName name="STOT10.010.0310" localSheetId="1">[58]MEMORIAL!#REF!</definedName>
    <definedName name="STOT10.010.0310" localSheetId="10">[58]MEMORIAL!#REF!</definedName>
    <definedName name="STOT10.010.0310">[58]MEMORIAL!#REF!</definedName>
    <definedName name="STOT10.010.0310_1" localSheetId="5">[28]MEMORIAL!#REF!</definedName>
    <definedName name="STOT10.010.0310_1" localSheetId="6">[28]MEMORIAL!#REF!</definedName>
    <definedName name="STOT10.010.0310_1" localSheetId="19">[29]MEMORIAL!#REF!</definedName>
    <definedName name="STOT10.010.0310_1" localSheetId="3">[29]MEMORIAL!#REF!</definedName>
    <definedName name="STOT10.010.0310_1" localSheetId="4">[29]MEMORIAL!#REF!</definedName>
    <definedName name="STOT10.010.0310_1" localSheetId="13">#REF!</definedName>
    <definedName name="STOT10.010.0310_1" localSheetId="1">[28]MEMORIAL!#REF!</definedName>
    <definedName name="STOT10.010.0310_1" localSheetId="10">[28]MEMORIAL!#REF!</definedName>
    <definedName name="STOT10.010.0310_1">[28]MEMORIAL!#REF!</definedName>
    <definedName name="STOT10.010.0330" localSheetId="5">[58]MEMORIAL!#REF!</definedName>
    <definedName name="STOT10.010.0330" localSheetId="6">[58]MEMORIAL!#REF!</definedName>
    <definedName name="STOT10.010.0330" localSheetId="13">#REF!</definedName>
    <definedName name="STOT10.010.0330" localSheetId="1">[58]MEMORIAL!#REF!</definedName>
    <definedName name="STOT10.010.0330" localSheetId="10">[58]MEMORIAL!#REF!</definedName>
    <definedName name="STOT10.010.0330">[58]MEMORIAL!#REF!</definedName>
    <definedName name="STOT10.010.0330_1" localSheetId="5">[28]MEMORIAL!#REF!</definedName>
    <definedName name="STOT10.010.0330_1" localSheetId="6">[28]MEMORIAL!#REF!</definedName>
    <definedName name="STOT10.010.0330_1" localSheetId="19">[29]MEMORIAL!#REF!</definedName>
    <definedName name="STOT10.010.0330_1" localSheetId="3">[29]MEMORIAL!#REF!</definedName>
    <definedName name="STOT10.010.0330_1" localSheetId="4">[29]MEMORIAL!#REF!</definedName>
    <definedName name="STOT10.010.0330_1" localSheetId="13">#REF!</definedName>
    <definedName name="STOT10.010.0330_1" localSheetId="1">[28]MEMORIAL!#REF!</definedName>
    <definedName name="STOT10.010.0330_1" localSheetId="10">[28]MEMORIAL!#REF!</definedName>
    <definedName name="STOT10.010.0330_1">[28]MEMORIAL!#REF!</definedName>
    <definedName name="STOT10.010.0333" localSheetId="5">[58]MEMORIAL!#REF!</definedName>
    <definedName name="STOT10.010.0333" localSheetId="6">[58]MEMORIAL!#REF!</definedName>
    <definedName name="STOT10.010.0333" localSheetId="13">#REF!</definedName>
    <definedName name="STOT10.010.0333" localSheetId="1">[58]MEMORIAL!#REF!</definedName>
    <definedName name="STOT10.010.0333" localSheetId="10">[58]MEMORIAL!#REF!</definedName>
    <definedName name="STOT10.010.0333">[58]MEMORIAL!#REF!</definedName>
    <definedName name="STOT10.010.0333_1" localSheetId="5">[28]MEMORIAL!#REF!</definedName>
    <definedName name="STOT10.010.0333_1" localSheetId="6">[28]MEMORIAL!#REF!</definedName>
    <definedName name="STOT10.010.0333_1" localSheetId="19">[29]MEMORIAL!#REF!</definedName>
    <definedName name="STOT10.010.0333_1" localSheetId="3">[29]MEMORIAL!#REF!</definedName>
    <definedName name="STOT10.010.0333_1" localSheetId="4">[29]MEMORIAL!#REF!</definedName>
    <definedName name="STOT10.010.0333_1" localSheetId="13">#REF!</definedName>
    <definedName name="STOT10.010.0333_1" localSheetId="1">[28]MEMORIAL!#REF!</definedName>
    <definedName name="STOT10.010.0333_1" localSheetId="10">[28]MEMORIAL!#REF!</definedName>
    <definedName name="STOT10.010.0333_1">[28]MEMORIAL!#REF!</definedName>
    <definedName name="STOT10.010.0350" localSheetId="5">[28]MEMORIAL!#REF!</definedName>
    <definedName name="STOT10.010.0350" localSheetId="6">[28]MEMORIAL!#REF!</definedName>
    <definedName name="STOT10.010.0350" localSheetId="19">[29]MEMORIAL!#REF!</definedName>
    <definedName name="STOT10.010.0350" localSheetId="3">[29]MEMORIAL!#REF!</definedName>
    <definedName name="STOT10.010.0350" localSheetId="4">[29]MEMORIAL!#REF!</definedName>
    <definedName name="STOT10.010.0350" localSheetId="13">#REF!</definedName>
    <definedName name="STOT10.010.0350" localSheetId="1">[28]MEMORIAL!#REF!</definedName>
    <definedName name="STOT10.010.0350" localSheetId="10">[28]MEMORIAL!#REF!</definedName>
    <definedName name="STOT10.010.0350">[28]MEMORIAL!#REF!</definedName>
    <definedName name="STOT10.010.0350_1" localSheetId="5">[28]MEMORIAL!#REF!</definedName>
    <definedName name="STOT10.010.0350_1" localSheetId="6">[28]MEMORIAL!#REF!</definedName>
    <definedName name="STOT10.010.0350_1" localSheetId="19">[29]MEMORIAL!#REF!</definedName>
    <definedName name="STOT10.010.0350_1" localSheetId="3">[29]MEMORIAL!#REF!</definedName>
    <definedName name="STOT10.010.0350_1" localSheetId="4">[29]MEMORIAL!#REF!</definedName>
    <definedName name="STOT10.010.0350_1" localSheetId="13">#REF!</definedName>
    <definedName name="STOT10.010.0350_1" localSheetId="1">[28]MEMORIAL!#REF!</definedName>
    <definedName name="STOT10.010.0350_1" localSheetId="10">[28]MEMORIAL!#REF!</definedName>
    <definedName name="STOT10.010.0350_1">[28]MEMORIAL!#REF!</definedName>
    <definedName name="STOT10.010.0380" localSheetId="5">[58]MEMORIAL!#REF!</definedName>
    <definedName name="STOT10.010.0380" localSheetId="6">[58]MEMORIAL!#REF!</definedName>
    <definedName name="STOT10.010.0380" localSheetId="13">#REF!</definedName>
    <definedName name="STOT10.010.0380" localSheetId="1">[58]MEMORIAL!#REF!</definedName>
    <definedName name="STOT10.010.0380" localSheetId="10">[58]MEMORIAL!#REF!</definedName>
    <definedName name="STOT10.010.0380">[58]MEMORIAL!#REF!</definedName>
    <definedName name="STOT10.010.0380_1" localSheetId="5">[28]MEMORIAL!#REF!</definedName>
    <definedName name="STOT10.010.0380_1" localSheetId="6">[28]MEMORIAL!#REF!</definedName>
    <definedName name="STOT10.010.0380_1" localSheetId="19">[29]MEMORIAL!#REF!</definedName>
    <definedName name="STOT10.010.0380_1" localSheetId="3">[29]MEMORIAL!#REF!</definedName>
    <definedName name="STOT10.010.0380_1" localSheetId="4">[29]MEMORIAL!#REF!</definedName>
    <definedName name="STOT10.010.0380_1" localSheetId="13">#REF!</definedName>
    <definedName name="STOT10.010.0380_1" localSheetId="1">[28]MEMORIAL!#REF!</definedName>
    <definedName name="STOT10.010.0380_1" localSheetId="10">[28]MEMORIAL!#REF!</definedName>
    <definedName name="STOT10.010.0380_1">[28]MEMORIAL!#REF!</definedName>
    <definedName name="STOT10.010.0400" localSheetId="5">[58]MEMORIAL!#REF!</definedName>
    <definedName name="STOT10.010.0400" localSheetId="6">[58]MEMORIAL!#REF!</definedName>
    <definedName name="STOT10.010.0400" localSheetId="13">#REF!</definedName>
    <definedName name="STOT10.010.0400" localSheetId="1">[58]MEMORIAL!#REF!</definedName>
    <definedName name="STOT10.010.0400" localSheetId="10">[58]MEMORIAL!#REF!</definedName>
    <definedName name="STOT10.010.0400">[58]MEMORIAL!#REF!</definedName>
    <definedName name="STOT10.010.0400_1" localSheetId="5">[28]MEMORIAL!#REF!</definedName>
    <definedName name="STOT10.010.0400_1" localSheetId="6">[28]MEMORIAL!#REF!</definedName>
    <definedName name="STOT10.010.0400_1" localSheetId="19">[29]MEMORIAL!#REF!</definedName>
    <definedName name="STOT10.010.0400_1" localSheetId="3">[29]MEMORIAL!#REF!</definedName>
    <definedName name="STOT10.010.0400_1" localSheetId="4">[29]MEMORIAL!#REF!</definedName>
    <definedName name="STOT10.010.0400_1" localSheetId="13">#REF!</definedName>
    <definedName name="STOT10.010.0400_1" localSheetId="1">[28]MEMORIAL!#REF!</definedName>
    <definedName name="STOT10.010.0400_1" localSheetId="10">[28]MEMORIAL!#REF!</definedName>
    <definedName name="STOT10.010.0400_1">[28]MEMORIAL!#REF!</definedName>
    <definedName name="STOT10.010.0431" localSheetId="5">[58]MEMORIAL!#REF!</definedName>
    <definedName name="STOT10.010.0431" localSheetId="6">[58]MEMORIAL!#REF!</definedName>
    <definedName name="STOT10.010.0431" localSheetId="13">#REF!</definedName>
    <definedName name="STOT10.010.0431" localSheetId="1">[58]MEMORIAL!#REF!</definedName>
    <definedName name="STOT10.010.0431" localSheetId="10">[58]MEMORIAL!#REF!</definedName>
    <definedName name="STOT10.010.0431">[58]MEMORIAL!#REF!</definedName>
    <definedName name="STOT10.010.0431_1" localSheetId="5">[28]MEMORIAL!#REF!</definedName>
    <definedName name="STOT10.010.0431_1" localSheetId="6">[28]MEMORIAL!#REF!</definedName>
    <definedName name="STOT10.010.0431_1" localSheetId="19">[29]MEMORIAL!#REF!</definedName>
    <definedName name="STOT10.010.0431_1" localSheetId="3">[29]MEMORIAL!#REF!</definedName>
    <definedName name="STOT10.010.0431_1" localSheetId="4">[29]MEMORIAL!#REF!</definedName>
    <definedName name="STOT10.010.0431_1" localSheetId="13">#REF!</definedName>
    <definedName name="STOT10.010.0431_1" localSheetId="1">[28]MEMORIAL!#REF!</definedName>
    <definedName name="STOT10.010.0431_1" localSheetId="10">[28]MEMORIAL!#REF!</definedName>
    <definedName name="STOT10.010.0431_1">[28]MEMORIAL!#REF!</definedName>
    <definedName name="STOT10.010.1100" localSheetId="5">[28]MEMORIAL!#REF!</definedName>
    <definedName name="STOT10.010.1100" localSheetId="6">[28]MEMORIAL!#REF!</definedName>
    <definedName name="STOT10.010.1100" localSheetId="19">[29]MEMORIAL!#REF!</definedName>
    <definedName name="STOT10.010.1100" localSheetId="3">[29]MEMORIAL!#REF!</definedName>
    <definedName name="STOT10.010.1100" localSheetId="4">[29]MEMORIAL!#REF!</definedName>
    <definedName name="STOT10.010.1100" localSheetId="13">#REF!</definedName>
    <definedName name="STOT10.010.1100" localSheetId="1">[28]MEMORIAL!#REF!</definedName>
    <definedName name="STOT10.010.1100" localSheetId="10">[28]MEMORIAL!#REF!</definedName>
    <definedName name="STOT10.010.1100">[28]MEMORIAL!#REF!</definedName>
    <definedName name="STOT10.010.1100_1" localSheetId="5">[28]MEMORIAL!#REF!</definedName>
    <definedName name="STOT10.010.1100_1" localSheetId="6">[28]MEMORIAL!#REF!</definedName>
    <definedName name="STOT10.010.1100_1" localSheetId="19">[29]MEMORIAL!#REF!</definedName>
    <definedName name="STOT10.010.1100_1" localSheetId="3">[29]MEMORIAL!#REF!</definedName>
    <definedName name="STOT10.010.1100_1" localSheetId="4">[29]MEMORIAL!#REF!</definedName>
    <definedName name="STOT10.010.1100_1" localSheetId="13">#REF!</definedName>
    <definedName name="STOT10.010.1100_1" localSheetId="1">[28]MEMORIAL!#REF!</definedName>
    <definedName name="STOT10.010.1100_1" localSheetId="10">[28]MEMORIAL!#REF!</definedName>
    <definedName name="STOT10.010.1100_1">[28]MEMORIAL!#REF!</definedName>
    <definedName name="STOT10.010.1110" localSheetId="5">[28]MEMORIAL!#REF!</definedName>
    <definedName name="STOT10.010.1110" localSheetId="6">[28]MEMORIAL!#REF!</definedName>
    <definedName name="STOT10.010.1110" localSheetId="19">[29]MEMORIAL!#REF!</definedName>
    <definedName name="STOT10.010.1110" localSheetId="3">[29]MEMORIAL!#REF!</definedName>
    <definedName name="STOT10.010.1110" localSheetId="4">[29]MEMORIAL!#REF!</definedName>
    <definedName name="STOT10.010.1110" localSheetId="13">#REF!</definedName>
    <definedName name="STOT10.010.1110" localSheetId="1">[28]MEMORIAL!#REF!</definedName>
    <definedName name="STOT10.010.1110" localSheetId="10">[28]MEMORIAL!#REF!</definedName>
    <definedName name="STOT10.010.1110">[28]MEMORIAL!#REF!</definedName>
    <definedName name="STOT10.010.1110_1" localSheetId="5">[28]MEMORIAL!#REF!</definedName>
    <definedName name="STOT10.010.1110_1" localSheetId="6">[28]MEMORIAL!#REF!</definedName>
    <definedName name="STOT10.010.1110_1" localSheetId="19">[29]MEMORIAL!#REF!</definedName>
    <definedName name="STOT10.010.1110_1" localSheetId="3">[29]MEMORIAL!#REF!</definedName>
    <definedName name="STOT10.010.1110_1" localSheetId="4">[29]MEMORIAL!#REF!</definedName>
    <definedName name="STOT10.010.1110_1" localSheetId="13">#REF!</definedName>
    <definedName name="STOT10.010.1110_1" localSheetId="1">[28]MEMORIAL!#REF!</definedName>
    <definedName name="STOT10.010.1110_1" localSheetId="10">[28]MEMORIAL!#REF!</definedName>
    <definedName name="STOT10.010.1110_1">[28]MEMORIAL!#REF!</definedName>
    <definedName name="STOT12.010.0010" localSheetId="5">[28]MEMORIAL!#REF!</definedName>
    <definedName name="STOT12.010.0010" localSheetId="6">[28]MEMORIAL!#REF!</definedName>
    <definedName name="STOT12.010.0010" localSheetId="19">[29]MEMORIAL!#REF!</definedName>
    <definedName name="STOT12.010.0010" localSheetId="3">[29]MEMORIAL!#REF!</definedName>
    <definedName name="STOT12.010.0010" localSheetId="4">[29]MEMORIAL!#REF!</definedName>
    <definedName name="STOT12.010.0010" localSheetId="13">#REF!</definedName>
    <definedName name="STOT12.010.0010" localSheetId="1">[28]MEMORIAL!#REF!</definedName>
    <definedName name="STOT12.010.0010" localSheetId="10">[28]MEMORIAL!#REF!</definedName>
    <definedName name="STOT12.010.0010">[28]MEMORIAL!#REF!</definedName>
    <definedName name="STOT12.010.0010_1" localSheetId="5">[28]MEMORIAL!#REF!</definedName>
    <definedName name="STOT12.010.0010_1" localSheetId="6">[28]MEMORIAL!#REF!</definedName>
    <definedName name="STOT12.010.0010_1" localSheetId="19">[29]MEMORIAL!#REF!</definedName>
    <definedName name="STOT12.010.0010_1" localSheetId="3">[29]MEMORIAL!#REF!</definedName>
    <definedName name="STOT12.010.0010_1" localSheetId="4">[29]MEMORIAL!#REF!</definedName>
    <definedName name="STOT12.010.0010_1" localSheetId="13">#REF!</definedName>
    <definedName name="STOT12.010.0010_1" localSheetId="1">[28]MEMORIAL!#REF!</definedName>
    <definedName name="STOT12.010.0010_1" localSheetId="10">[28]MEMORIAL!#REF!</definedName>
    <definedName name="STOT12.010.0010_1">[28]MEMORIAL!#REF!</definedName>
    <definedName name="STOT12.010.0050" localSheetId="5">[28]MEMORIAL!#REF!</definedName>
    <definedName name="STOT12.010.0050" localSheetId="6">[28]MEMORIAL!#REF!</definedName>
    <definedName name="STOT12.010.0050" localSheetId="19">[29]MEMORIAL!#REF!</definedName>
    <definedName name="STOT12.010.0050" localSheetId="3">[29]MEMORIAL!#REF!</definedName>
    <definedName name="STOT12.010.0050" localSheetId="4">[29]MEMORIAL!#REF!</definedName>
    <definedName name="STOT12.010.0050" localSheetId="13">#REF!</definedName>
    <definedName name="STOT12.010.0050" localSheetId="1">[28]MEMORIAL!#REF!</definedName>
    <definedName name="STOT12.010.0050" localSheetId="10">[28]MEMORIAL!#REF!</definedName>
    <definedName name="STOT12.010.0050">[28]MEMORIAL!#REF!</definedName>
    <definedName name="STOT12.010.0050_1" localSheetId="5">[28]MEMORIAL!#REF!</definedName>
    <definedName name="STOT12.010.0050_1" localSheetId="6">[28]MEMORIAL!#REF!</definedName>
    <definedName name="STOT12.010.0050_1" localSheetId="19">[29]MEMORIAL!#REF!</definedName>
    <definedName name="STOT12.010.0050_1" localSheetId="3">[29]MEMORIAL!#REF!</definedName>
    <definedName name="STOT12.010.0050_1" localSheetId="4">[29]MEMORIAL!#REF!</definedName>
    <definedName name="STOT12.010.0050_1" localSheetId="13">#REF!</definedName>
    <definedName name="STOT12.010.0050_1" localSheetId="1">[28]MEMORIAL!#REF!</definedName>
    <definedName name="STOT12.010.0050_1" localSheetId="10">[28]MEMORIAL!#REF!</definedName>
    <definedName name="STOT12.010.0050_1">[28]MEMORIAL!#REF!</definedName>
    <definedName name="STOT12.010.0060" localSheetId="5">[58]MEMORIAL!#REF!</definedName>
    <definedName name="STOT12.010.0060" localSheetId="6">[58]MEMORIAL!#REF!</definedName>
    <definedName name="STOT12.010.0060" localSheetId="13">#REF!</definedName>
    <definedName name="STOT12.010.0060" localSheetId="1">[58]MEMORIAL!#REF!</definedName>
    <definedName name="STOT12.010.0060" localSheetId="10">[58]MEMORIAL!#REF!</definedName>
    <definedName name="STOT12.010.0060">[58]MEMORIAL!#REF!</definedName>
    <definedName name="STOT12.010.0060_1" localSheetId="5">[28]MEMORIAL!#REF!</definedName>
    <definedName name="STOT12.010.0060_1" localSheetId="6">[28]MEMORIAL!#REF!</definedName>
    <definedName name="STOT12.010.0060_1" localSheetId="19">[29]MEMORIAL!#REF!</definedName>
    <definedName name="STOT12.010.0060_1" localSheetId="3">[29]MEMORIAL!#REF!</definedName>
    <definedName name="STOT12.010.0060_1" localSheetId="4">[29]MEMORIAL!#REF!</definedName>
    <definedName name="STOT12.010.0060_1" localSheetId="13">#REF!</definedName>
    <definedName name="STOT12.010.0060_1" localSheetId="1">[28]MEMORIAL!#REF!</definedName>
    <definedName name="STOT12.010.0060_1" localSheetId="10">[28]MEMORIAL!#REF!</definedName>
    <definedName name="STOT12.010.0060_1">[28]MEMORIAL!#REF!</definedName>
    <definedName name="STOT12.010.0210" localSheetId="5">[58]MEMORIAL!#REF!</definedName>
    <definedName name="STOT12.010.0210" localSheetId="6">[58]MEMORIAL!#REF!</definedName>
    <definedName name="STOT12.010.0210" localSheetId="13">#REF!</definedName>
    <definedName name="STOT12.010.0210" localSheetId="1">[58]MEMORIAL!#REF!</definedName>
    <definedName name="STOT12.010.0210" localSheetId="10">[58]MEMORIAL!#REF!</definedName>
    <definedName name="STOT12.010.0210">[58]MEMORIAL!#REF!</definedName>
    <definedName name="STOT12.010.0210_1" localSheetId="5">[28]MEMORIAL!#REF!</definedName>
    <definedName name="STOT12.010.0210_1" localSheetId="6">[28]MEMORIAL!#REF!</definedName>
    <definedName name="STOT12.010.0210_1" localSheetId="19">[29]MEMORIAL!#REF!</definedName>
    <definedName name="STOT12.010.0210_1" localSheetId="3">[29]MEMORIAL!#REF!</definedName>
    <definedName name="STOT12.010.0210_1" localSheetId="4">[29]MEMORIAL!#REF!</definedName>
    <definedName name="STOT12.010.0210_1" localSheetId="13">#REF!</definedName>
    <definedName name="STOT12.010.0210_1" localSheetId="1">[28]MEMORIAL!#REF!</definedName>
    <definedName name="STOT12.010.0210_1" localSheetId="10">[28]MEMORIAL!#REF!</definedName>
    <definedName name="STOT12.010.0210_1">[28]MEMORIAL!#REF!</definedName>
    <definedName name="STOT12.010.0300" localSheetId="5">[28]MEMORIAL!#REF!</definedName>
    <definedName name="STOT12.010.0300" localSheetId="6">[28]MEMORIAL!#REF!</definedName>
    <definedName name="STOT12.010.0300" localSheetId="19">[29]MEMORIAL!#REF!</definedName>
    <definedName name="STOT12.010.0300" localSheetId="3">[29]MEMORIAL!#REF!</definedName>
    <definedName name="STOT12.010.0300" localSheetId="4">[29]MEMORIAL!#REF!</definedName>
    <definedName name="STOT12.010.0300" localSheetId="13">#REF!</definedName>
    <definedName name="STOT12.010.0300" localSheetId="1">[28]MEMORIAL!#REF!</definedName>
    <definedName name="STOT12.010.0300" localSheetId="10">[28]MEMORIAL!#REF!</definedName>
    <definedName name="STOT12.010.0300">[28]MEMORIAL!#REF!</definedName>
    <definedName name="STOT12.010.0300_1" localSheetId="5">[28]MEMORIAL!#REF!</definedName>
    <definedName name="STOT12.010.0300_1" localSheetId="6">[28]MEMORIAL!#REF!</definedName>
    <definedName name="STOT12.010.0300_1" localSheetId="19">[29]MEMORIAL!#REF!</definedName>
    <definedName name="STOT12.010.0300_1" localSheetId="3">[29]MEMORIAL!#REF!</definedName>
    <definedName name="STOT12.010.0300_1" localSheetId="4">[29]MEMORIAL!#REF!</definedName>
    <definedName name="STOT12.010.0300_1" localSheetId="13">#REF!</definedName>
    <definedName name="STOT12.010.0300_1" localSheetId="1">[28]MEMORIAL!#REF!</definedName>
    <definedName name="STOT12.010.0300_1" localSheetId="10">[28]MEMORIAL!#REF!</definedName>
    <definedName name="STOT12.010.0300_1">[28]MEMORIAL!#REF!</definedName>
    <definedName name="STOT12.010.0340" localSheetId="5">[28]MEMORIAL!#REF!</definedName>
    <definedName name="STOT12.010.0340" localSheetId="6">[28]MEMORIAL!#REF!</definedName>
    <definedName name="STOT12.010.0340" localSheetId="19">[29]MEMORIAL!#REF!</definedName>
    <definedName name="STOT12.010.0340" localSheetId="3">[29]MEMORIAL!#REF!</definedName>
    <definedName name="STOT12.010.0340" localSheetId="4">[29]MEMORIAL!#REF!</definedName>
    <definedName name="STOT12.010.0340" localSheetId="13">#REF!</definedName>
    <definedName name="STOT12.010.0340" localSheetId="1">[28]MEMORIAL!#REF!</definedName>
    <definedName name="STOT12.010.0340" localSheetId="10">[28]MEMORIAL!#REF!</definedName>
    <definedName name="STOT12.010.0340">[28]MEMORIAL!#REF!</definedName>
    <definedName name="STOT12.010.0340_1" localSheetId="5">[28]MEMORIAL!#REF!</definedName>
    <definedName name="STOT12.010.0340_1" localSheetId="6">[28]MEMORIAL!#REF!</definedName>
    <definedName name="STOT12.010.0340_1" localSheetId="19">[29]MEMORIAL!#REF!</definedName>
    <definedName name="STOT12.010.0340_1" localSheetId="3">[29]MEMORIAL!#REF!</definedName>
    <definedName name="STOT12.010.0340_1" localSheetId="4">[29]MEMORIAL!#REF!</definedName>
    <definedName name="STOT12.010.0340_1" localSheetId="13">#REF!</definedName>
    <definedName name="STOT12.010.0340_1" localSheetId="1">[28]MEMORIAL!#REF!</definedName>
    <definedName name="STOT12.010.0340_1" localSheetId="10">[28]MEMORIAL!#REF!</definedName>
    <definedName name="STOT12.010.0340_1">[28]MEMORIAL!#REF!</definedName>
    <definedName name="STOT12.010.0360" localSheetId="5">[58]MEMORIAL!#REF!</definedName>
    <definedName name="STOT12.010.0360" localSheetId="6">[58]MEMORIAL!#REF!</definedName>
    <definedName name="STOT12.010.0360" localSheetId="13">#REF!</definedName>
    <definedName name="STOT12.010.0360" localSheetId="1">[58]MEMORIAL!#REF!</definedName>
    <definedName name="STOT12.010.0360" localSheetId="10">[58]MEMORIAL!#REF!</definedName>
    <definedName name="STOT12.010.0360">[58]MEMORIAL!#REF!</definedName>
    <definedName name="STOT12.010.0360_1" localSheetId="5">[28]MEMORIAL!#REF!</definedName>
    <definedName name="STOT12.010.0360_1" localSheetId="6">[28]MEMORIAL!#REF!</definedName>
    <definedName name="STOT12.010.0360_1" localSheetId="19">[29]MEMORIAL!#REF!</definedName>
    <definedName name="STOT12.010.0360_1" localSheetId="3">[29]MEMORIAL!#REF!</definedName>
    <definedName name="STOT12.010.0360_1" localSheetId="4">[29]MEMORIAL!#REF!</definedName>
    <definedName name="STOT12.010.0360_1" localSheetId="13">#REF!</definedName>
    <definedName name="STOT12.010.0360_1" localSheetId="1">[28]MEMORIAL!#REF!</definedName>
    <definedName name="STOT12.010.0360_1" localSheetId="10">[28]MEMORIAL!#REF!</definedName>
    <definedName name="STOT12.010.0360_1">[28]MEMORIAL!#REF!</definedName>
    <definedName name="STOT12.010.0550" localSheetId="5">[58]MEMORIAL!#REF!</definedName>
    <definedName name="STOT12.010.0550" localSheetId="6">[58]MEMORIAL!#REF!</definedName>
    <definedName name="STOT12.010.0550" localSheetId="13">#REF!</definedName>
    <definedName name="STOT12.010.0550" localSheetId="1">[58]MEMORIAL!#REF!</definedName>
    <definedName name="STOT12.010.0550" localSheetId="10">[58]MEMORIAL!#REF!</definedName>
    <definedName name="STOT12.010.0550">[58]MEMORIAL!#REF!</definedName>
    <definedName name="STOT12.010.0550_1" localSheetId="5">[28]MEMORIAL!#REF!</definedName>
    <definedName name="STOT12.010.0550_1" localSheetId="6">[28]MEMORIAL!#REF!</definedName>
    <definedName name="STOT12.010.0550_1" localSheetId="19">[29]MEMORIAL!#REF!</definedName>
    <definedName name="STOT12.010.0550_1" localSheetId="3">[29]MEMORIAL!#REF!</definedName>
    <definedName name="STOT12.010.0550_1" localSheetId="4">[29]MEMORIAL!#REF!</definedName>
    <definedName name="STOT12.010.0550_1" localSheetId="13">#REF!</definedName>
    <definedName name="STOT12.010.0550_1" localSheetId="1">[28]MEMORIAL!#REF!</definedName>
    <definedName name="STOT12.010.0550_1" localSheetId="10">[28]MEMORIAL!#REF!</definedName>
    <definedName name="STOT12.010.0550_1">[28]MEMORIAL!#REF!</definedName>
    <definedName name="STOT13.010.0030" localSheetId="5">[58]MEMORIAL!#REF!</definedName>
    <definedName name="STOT13.010.0030" localSheetId="6">[58]MEMORIAL!#REF!</definedName>
    <definedName name="STOT13.010.0030" localSheetId="13">#REF!</definedName>
    <definedName name="STOT13.010.0030" localSheetId="1">[58]MEMORIAL!#REF!</definedName>
    <definedName name="STOT13.010.0030" localSheetId="10">[58]MEMORIAL!#REF!</definedName>
    <definedName name="STOT13.010.0030">[58]MEMORIAL!#REF!</definedName>
    <definedName name="STOT13.010.0030_1" localSheetId="5">[59]MEMORIAL!#REF!</definedName>
    <definedName name="STOT13.010.0030_1" localSheetId="6">[59]MEMORIAL!#REF!</definedName>
    <definedName name="STOT13.010.0030_1" localSheetId="19">[60]MEMORIAL!#REF!</definedName>
    <definedName name="STOT13.010.0030_1" localSheetId="3">[60]MEMORIAL!#REF!</definedName>
    <definedName name="STOT13.010.0030_1" localSheetId="4">[60]MEMORIAL!#REF!</definedName>
    <definedName name="STOT13.010.0030_1" localSheetId="13">#REF!</definedName>
    <definedName name="STOT13.010.0030_1" localSheetId="1">[59]MEMORIAL!#REF!</definedName>
    <definedName name="STOT13.010.0030_1" localSheetId="10">[59]MEMORIAL!#REF!</definedName>
    <definedName name="STOT13.010.0030_1">[59]MEMORIAL!#REF!</definedName>
    <definedName name="STOT13.010.0040" localSheetId="5">[28]MEMORIAL!#REF!</definedName>
    <definedName name="STOT13.010.0040" localSheetId="6">[28]MEMORIAL!#REF!</definedName>
    <definedName name="STOT13.010.0040" localSheetId="19">[29]MEMORIAL!#REF!</definedName>
    <definedName name="STOT13.010.0040" localSheetId="3">[29]MEMORIAL!#REF!</definedName>
    <definedName name="STOT13.010.0040" localSheetId="4">[29]MEMORIAL!#REF!</definedName>
    <definedName name="STOT13.010.0040" localSheetId="13">#REF!</definedName>
    <definedName name="STOT13.010.0040" localSheetId="1">[28]MEMORIAL!#REF!</definedName>
    <definedName name="STOT13.010.0040" localSheetId="10">[28]MEMORIAL!#REF!</definedName>
    <definedName name="STOT13.010.0040">[28]MEMORIAL!#REF!</definedName>
    <definedName name="STOT13.010.0040_1" localSheetId="5">[28]MEMORIAL!#REF!</definedName>
    <definedName name="STOT13.010.0040_1" localSheetId="6">[28]MEMORIAL!#REF!</definedName>
    <definedName name="STOT13.010.0040_1" localSheetId="19">[29]MEMORIAL!#REF!</definedName>
    <definedName name="STOT13.010.0040_1" localSheetId="3">[29]MEMORIAL!#REF!</definedName>
    <definedName name="STOT13.010.0040_1" localSheetId="4">[29]MEMORIAL!#REF!</definedName>
    <definedName name="STOT13.010.0040_1" localSheetId="13">#REF!</definedName>
    <definedName name="STOT13.010.0040_1" localSheetId="1">[28]MEMORIAL!#REF!</definedName>
    <definedName name="STOT13.010.0040_1" localSheetId="10">[28]MEMORIAL!#REF!</definedName>
    <definedName name="STOT13.010.0040_1">[28]MEMORIAL!#REF!</definedName>
    <definedName name="STOT13.010.0090" localSheetId="5">[58]MEMORIAL!#REF!</definedName>
    <definedName name="STOT13.010.0090" localSheetId="6">[58]MEMORIAL!#REF!</definedName>
    <definedName name="STOT13.010.0090" localSheetId="13">#REF!</definedName>
    <definedName name="STOT13.010.0090" localSheetId="1">[58]MEMORIAL!#REF!</definedName>
    <definedName name="STOT13.010.0090" localSheetId="10">[58]MEMORIAL!#REF!</definedName>
    <definedName name="STOT13.010.0090">[58]MEMORIAL!#REF!</definedName>
    <definedName name="STOT13.010.0090_1" localSheetId="5">[28]MEMORIAL!#REF!</definedName>
    <definedName name="STOT13.010.0090_1" localSheetId="6">[28]MEMORIAL!#REF!</definedName>
    <definedName name="STOT13.010.0090_1" localSheetId="19">[29]MEMORIAL!#REF!</definedName>
    <definedName name="STOT13.010.0090_1" localSheetId="3">[29]MEMORIAL!#REF!</definedName>
    <definedName name="STOT13.010.0090_1" localSheetId="4">[29]MEMORIAL!#REF!</definedName>
    <definedName name="STOT13.010.0090_1" localSheetId="13">#REF!</definedName>
    <definedName name="STOT13.010.0090_1" localSheetId="1">[28]MEMORIAL!#REF!</definedName>
    <definedName name="STOT13.010.0090_1" localSheetId="10">[28]MEMORIAL!#REF!</definedName>
    <definedName name="STOT13.010.0090_1">[28]MEMORIAL!#REF!</definedName>
    <definedName name="STOT13.010.0100" localSheetId="5">[28]MEMORIAL!#REF!</definedName>
    <definedName name="STOT13.010.0100" localSheetId="6">[28]MEMORIAL!#REF!</definedName>
    <definedName name="STOT13.010.0100" localSheetId="19">[29]MEMORIAL!#REF!</definedName>
    <definedName name="STOT13.010.0100" localSheetId="3">[29]MEMORIAL!#REF!</definedName>
    <definedName name="STOT13.010.0100" localSheetId="4">[29]MEMORIAL!#REF!</definedName>
    <definedName name="STOT13.010.0100" localSheetId="13">#REF!</definedName>
    <definedName name="STOT13.010.0100" localSheetId="1">[28]MEMORIAL!#REF!</definedName>
    <definedName name="STOT13.010.0100" localSheetId="10">[28]MEMORIAL!#REF!</definedName>
    <definedName name="STOT13.010.0100">[28]MEMORIAL!#REF!</definedName>
    <definedName name="STOT13.010.0100_1" localSheetId="5">[28]MEMORIAL!#REF!</definedName>
    <definedName name="STOT13.010.0100_1" localSheetId="6">[28]MEMORIAL!#REF!</definedName>
    <definedName name="STOT13.010.0100_1" localSheetId="19">[29]MEMORIAL!#REF!</definedName>
    <definedName name="STOT13.010.0100_1" localSheetId="3">[29]MEMORIAL!#REF!</definedName>
    <definedName name="STOT13.010.0100_1" localSheetId="4">[29]MEMORIAL!#REF!</definedName>
    <definedName name="STOT13.010.0100_1" localSheetId="13">#REF!</definedName>
    <definedName name="STOT13.010.0100_1" localSheetId="1">[28]MEMORIAL!#REF!</definedName>
    <definedName name="STOT13.010.0100_1" localSheetId="10">[28]MEMORIAL!#REF!</definedName>
    <definedName name="STOT13.010.0100_1">[28]MEMORIAL!#REF!</definedName>
    <definedName name="STOT13.010.0110" localSheetId="5">[58]MEMORIAL!#REF!</definedName>
    <definedName name="STOT13.010.0110" localSheetId="6">[58]MEMORIAL!#REF!</definedName>
    <definedName name="STOT13.010.0110" localSheetId="13">#REF!</definedName>
    <definedName name="STOT13.010.0110" localSheetId="1">[58]MEMORIAL!#REF!</definedName>
    <definedName name="STOT13.010.0110" localSheetId="10">[58]MEMORIAL!#REF!</definedName>
    <definedName name="STOT13.010.0110">[58]MEMORIAL!#REF!</definedName>
    <definedName name="STOT13.010.0110_1" localSheetId="5">[28]MEMORIAL!#REF!</definedName>
    <definedName name="STOT13.010.0110_1" localSheetId="6">[28]MEMORIAL!#REF!</definedName>
    <definedName name="STOT13.010.0110_1" localSheetId="19">[29]MEMORIAL!#REF!</definedName>
    <definedName name="STOT13.010.0110_1" localSheetId="3">[29]MEMORIAL!#REF!</definedName>
    <definedName name="STOT13.010.0110_1" localSheetId="4">[29]MEMORIAL!#REF!</definedName>
    <definedName name="STOT13.010.0110_1" localSheetId="13">#REF!</definedName>
    <definedName name="STOT13.010.0110_1" localSheetId="1">[28]MEMORIAL!#REF!</definedName>
    <definedName name="STOT13.010.0110_1" localSheetId="10">[28]MEMORIAL!#REF!</definedName>
    <definedName name="STOT13.010.0110_1">[28]MEMORIAL!#REF!</definedName>
    <definedName name="STOT13.010.0350" localSheetId="5">[28]MEMORIAL!#REF!</definedName>
    <definedName name="STOT13.010.0350" localSheetId="6">[28]MEMORIAL!#REF!</definedName>
    <definedName name="STOT13.010.0350" localSheetId="19">[29]MEMORIAL!#REF!</definedName>
    <definedName name="STOT13.010.0350" localSheetId="3">[29]MEMORIAL!#REF!</definedName>
    <definedName name="STOT13.010.0350" localSheetId="4">[29]MEMORIAL!#REF!</definedName>
    <definedName name="STOT13.010.0350" localSheetId="13">#REF!</definedName>
    <definedName name="STOT13.010.0350" localSheetId="1">[28]MEMORIAL!#REF!</definedName>
    <definedName name="STOT13.010.0350" localSheetId="10">[28]MEMORIAL!#REF!</definedName>
    <definedName name="STOT13.010.0350">[28]MEMORIAL!#REF!</definedName>
    <definedName name="STOT13.010.0350_1" localSheetId="5">[28]MEMORIAL!#REF!</definedName>
    <definedName name="STOT13.010.0350_1" localSheetId="6">[28]MEMORIAL!#REF!</definedName>
    <definedName name="STOT13.010.0350_1" localSheetId="19">[29]MEMORIAL!#REF!</definedName>
    <definedName name="STOT13.010.0350_1" localSheetId="3">[29]MEMORIAL!#REF!</definedName>
    <definedName name="STOT13.010.0350_1" localSheetId="4">[29]MEMORIAL!#REF!</definedName>
    <definedName name="STOT13.010.0350_1" localSheetId="13">#REF!</definedName>
    <definedName name="STOT13.010.0350_1" localSheetId="1">[28]MEMORIAL!#REF!</definedName>
    <definedName name="STOT13.010.0350_1" localSheetId="10">[28]MEMORIAL!#REF!</definedName>
    <definedName name="STOT13.010.0350_1">[28]MEMORIAL!#REF!</definedName>
    <definedName name="STOT13.010.0360" localSheetId="5">[28]MEMORIAL!#REF!</definedName>
    <definedName name="STOT13.010.0360" localSheetId="6">[28]MEMORIAL!#REF!</definedName>
    <definedName name="STOT13.010.0360" localSheetId="19">[29]MEMORIAL!#REF!</definedName>
    <definedName name="STOT13.010.0360" localSheetId="3">[29]MEMORIAL!#REF!</definedName>
    <definedName name="STOT13.010.0360" localSheetId="4">[29]MEMORIAL!#REF!</definedName>
    <definedName name="STOT13.010.0360" localSheetId="13">#REF!</definedName>
    <definedName name="STOT13.010.0360" localSheetId="1">[28]MEMORIAL!#REF!</definedName>
    <definedName name="STOT13.010.0360" localSheetId="10">[28]MEMORIAL!#REF!</definedName>
    <definedName name="STOT13.010.0360">[28]MEMORIAL!#REF!</definedName>
    <definedName name="STOT13.010.0360_1" localSheetId="5">[28]MEMORIAL!#REF!</definedName>
    <definedName name="STOT13.010.0360_1" localSheetId="6">[28]MEMORIAL!#REF!</definedName>
    <definedName name="STOT13.010.0360_1" localSheetId="19">[29]MEMORIAL!#REF!</definedName>
    <definedName name="STOT13.010.0360_1" localSheetId="3">[29]MEMORIAL!#REF!</definedName>
    <definedName name="STOT13.010.0360_1" localSheetId="4">[29]MEMORIAL!#REF!</definedName>
    <definedName name="STOT13.010.0360_1" localSheetId="13">#REF!</definedName>
    <definedName name="STOT13.010.0360_1" localSheetId="1">[28]MEMORIAL!#REF!</definedName>
    <definedName name="STOT13.010.0360_1" localSheetId="10">[28]MEMORIAL!#REF!</definedName>
    <definedName name="STOT13.010.0360_1">[28]MEMORIAL!#REF!</definedName>
    <definedName name="STOT13.010.0380" localSheetId="5">[28]MEMORIAL!#REF!</definedName>
    <definedName name="STOT13.010.0380" localSheetId="6">[28]MEMORIAL!#REF!</definedName>
    <definedName name="STOT13.010.0380" localSheetId="19">[29]MEMORIAL!#REF!</definedName>
    <definedName name="STOT13.010.0380" localSheetId="3">[29]MEMORIAL!#REF!</definedName>
    <definedName name="STOT13.010.0380" localSheetId="4">[29]MEMORIAL!#REF!</definedName>
    <definedName name="STOT13.010.0380" localSheetId="13">#REF!</definedName>
    <definedName name="STOT13.010.0380" localSheetId="1">[28]MEMORIAL!#REF!</definedName>
    <definedName name="STOT13.010.0380" localSheetId="10">[28]MEMORIAL!#REF!</definedName>
    <definedName name="STOT13.010.0380">[28]MEMORIAL!#REF!</definedName>
    <definedName name="STOT13.010.0380_1" localSheetId="5">[28]MEMORIAL!#REF!</definedName>
    <definedName name="STOT13.010.0380_1" localSheetId="6">[28]MEMORIAL!#REF!</definedName>
    <definedName name="STOT13.010.0380_1" localSheetId="19">[29]MEMORIAL!#REF!</definedName>
    <definedName name="STOT13.010.0380_1" localSheetId="3">[29]MEMORIAL!#REF!</definedName>
    <definedName name="STOT13.010.0380_1" localSheetId="4">[29]MEMORIAL!#REF!</definedName>
    <definedName name="STOT13.010.0380_1" localSheetId="13">#REF!</definedName>
    <definedName name="STOT13.010.0380_1" localSheetId="1">[28]MEMORIAL!#REF!</definedName>
    <definedName name="STOT13.010.0380_1" localSheetId="10">[28]MEMORIAL!#REF!</definedName>
    <definedName name="STOT13.010.0380_1">[28]MEMORIAL!#REF!</definedName>
    <definedName name="STOT13.010.0410" localSheetId="5">[28]MEMORIAL!#REF!</definedName>
    <definedName name="STOT13.010.0410" localSheetId="6">[28]MEMORIAL!#REF!</definedName>
    <definedName name="STOT13.010.0410" localSheetId="19">[29]MEMORIAL!#REF!</definedName>
    <definedName name="STOT13.010.0410" localSheetId="3">[29]MEMORIAL!#REF!</definedName>
    <definedName name="STOT13.010.0410" localSheetId="4">[29]MEMORIAL!#REF!</definedName>
    <definedName name="STOT13.010.0410" localSheetId="13">#REF!</definedName>
    <definedName name="STOT13.010.0410" localSheetId="1">[28]MEMORIAL!#REF!</definedName>
    <definedName name="STOT13.010.0410" localSheetId="10">[28]MEMORIAL!#REF!</definedName>
    <definedName name="STOT13.010.0410">[28]MEMORIAL!#REF!</definedName>
    <definedName name="STOT13.010.0410_1" localSheetId="5">[28]MEMORIAL!#REF!</definedName>
    <definedName name="STOT13.010.0410_1" localSheetId="6">[28]MEMORIAL!#REF!</definedName>
    <definedName name="STOT13.010.0410_1" localSheetId="19">[29]MEMORIAL!#REF!</definedName>
    <definedName name="STOT13.010.0410_1" localSheetId="3">[29]MEMORIAL!#REF!</definedName>
    <definedName name="STOT13.010.0410_1" localSheetId="4">[29]MEMORIAL!#REF!</definedName>
    <definedName name="STOT13.010.0410_1" localSheetId="13">#REF!</definedName>
    <definedName name="STOT13.010.0410_1" localSheetId="1">[28]MEMORIAL!#REF!</definedName>
    <definedName name="STOT13.010.0410_1" localSheetId="10">[28]MEMORIAL!#REF!</definedName>
    <definedName name="STOT13.010.0410_1">[28]MEMORIAL!#REF!</definedName>
    <definedName name="STOT13.010.0860" localSheetId="5">[28]MEMORIAL!#REF!</definedName>
    <definedName name="STOT13.010.0860" localSheetId="6">[28]MEMORIAL!#REF!</definedName>
    <definedName name="STOT13.010.0860" localSheetId="19">[29]MEMORIAL!#REF!</definedName>
    <definedName name="STOT13.010.0860" localSheetId="3">[29]MEMORIAL!#REF!</definedName>
    <definedName name="STOT13.010.0860" localSheetId="4">[29]MEMORIAL!#REF!</definedName>
    <definedName name="STOT13.010.0860" localSheetId="13">#REF!</definedName>
    <definedName name="STOT13.010.0860" localSheetId="1">[28]MEMORIAL!#REF!</definedName>
    <definedName name="STOT13.010.0860" localSheetId="10">[28]MEMORIAL!#REF!</definedName>
    <definedName name="STOT13.010.0860">[28]MEMORIAL!#REF!</definedName>
    <definedName name="STOT13.010.0860_1" localSheetId="5">[28]MEMORIAL!#REF!</definedName>
    <definedName name="STOT13.010.0860_1" localSheetId="6">[28]MEMORIAL!#REF!</definedName>
    <definedName name="STOT13.010.0860_1" localSheetId="19">[29]MEMORIAL!#REF!</definedName>
    <definedName name="STOT13.010.0860_1" localSheetId="3">[29]MEMORIAL!#REF!</definedName>
    <definedName name="STOT13.010.0860_1" localSheetId="4">[29]MEMORIAL!#REF!</definedName>
    <definedName name="STOT13.010.0860_1" localSheetId="13">#REF!</definedName>
    <definedName name="STOT13.010.0860_1" localSheetId="1">[28]MEMORIAL!#REF!</definedName>
    <definedName name="STOT13.010.0860_1" localSheetId="10">[28]MEMORIAL!#REF!</definedName>
    <definedName name="STOT13.010.0860_1">[28]MEMORIAL!#REF!</definedName>
    <definedName name="STOT13.010.0880" localSheetId="5">[28]MEMORIAL!#REF!</definedName>
    <definedName name="STOT13.010.0880" localSheetId="6">[28]MEMORIAL!#REF!</definedName>
    <definedName name="STOT13.010.0880" localSheetId="19">[29]MEMORIAL!#REF!</definedName>
    <definedName name="STOT13.010.0880" localSheetId="3">[29]MEMORIAL!#REF!</definedName>
    <definedName name="STOT13.010.0880" localSheetId="4">[29]MEMORIAL!#REF!</definedName>
    <definedName name="STOT13.010.0880" localSheetId="13">#REF!</definedName>
    <definedName name="STOT13.010.0880" localSheetId="1">[28]MEMORIAL!#REF!</definedName>
    <definedName name="STOT13.010.0880" localSheetId="10">[28]MEMORIAL!#REF!</definedName>
    <definedName name="STOT13.010.0880">[28]MEMORIAL!#REF!</definedName>
    <definedName name="STOT13.010.0880_1" localSheetId="5">[28]MEMORIAL!#REF!</definedName>
    <definedName name="STOT13.010.0880_1" localSheetId="6">[28]MEMORIAL!#REF!</definedName>
    <definedName name="STOT13.010.0880_1" localSheetId="19">[29]MEMORIAL!#REF!</definedName>
    <definedName name="STOT13.010.0880_1" localSheetId="3">[29]MEMORIAL!#REF!</definedName>
    <definedName name="STOT13.010.0880_1" localSheetId="4">[29]MEMORIAL!#REF!</definedName>
    <definedName name="STOT13.010.0880_1" localSheetId="13">#REF!</definedName>
    <definedName name="STOT13.010.0880_1" localSheetId="1">[28]MEMORIAL!#REF!</definedName>
    <definedName name="STOT13.010.0880_1" localSheetId="10">[28]MEMORIAL!#REF!</definedName>
    <definedName name="STOT13.010.0880_1">[28]MEMORIAL!#REF!</definedName>
    <definedName name="STOT13.010.1200" localSheetId="5">[58]MEMORIAL!#REF!</definedName>
    <definedName name="STOT13.010.1200" localSheetId="6">[58]MEMORIAL!#REF!</definedName>
    <definedName name="STOT13.010.1200" localSheetId="13">#REF!</definedName>
    <definedName name="STOT13.010.1200" localSheetId="1">[58]MEMORIAL!#REF!</definedName>
    <definedName name="STOT13.010.1200" localSheetId="10">[58]MEMORIAL!#REF!</definedName>
    <definedName name="STOT13.010.1200">[58]MEMORIAL!#REF!</definedName>
    <definedName name="STOT13.010.1200_1" localSheetId="5">[28]MEMORIAL!#REF!</definedName>
    <definedName name="STOT13.010.1200_1" localSheetId="6">[28]MEMORIAL!#REF!</definedName>
    <definedName name="STOT13.010.1200_1" localSheetId="19">[29]MEMORIAL!#REF!</definedName>
    <definedName name="STOT13.010.1200_1" localSheetId="3">[29]MEMORIAL!#REF!</definedName>
    <definedName name="STOT13.010.1200_1" localSheetId="4">[29]MEMORIAL!#REF!</definedName>
    <definedName name="STOT13.010.1200_1" localSheetId="13">#REF!</definedName>
    <definedName name="STOT13.010.1200_1" localSheetId="1">[28]MEMORIAL!#REF!</definedName>
    <definedName name="STOT13.010.1200_1" localSheetId="10">[28]MEMORIAL!#REF!</definedName>
    <definedName name="STOT13.010.1200_1">[28]MEMORIAL!#REF!</definedName>
    <definedName name="STOT15.010.0010" localSheetId="5">#REF!</definedName>
    <definedName name="STOT15.010.0010" localSheetId="20">#REF!</definedName>
    <definedName name="STOT15.010.0010" localSheetId="6">#REF!</definedName>
    <definedName name="STOT15.010.0010" localSheetId="11">#REF!</definedName>
    <definedName name="STOT15.010.0010" localSheetId="1">#REF!</definedName>
    <definedName name="STOT15.010.0010" localSheetId="7">#REF!</definedName>
    <definedName name="STOT15.010.0010" localSheetId="0">#REF!</definedName>
    <definedName name="STOT15.010.0010" localSheetId="18">#REF!</definedName>
    <definedName name="STOT15.010.0010" localSheetId="10">#REF!</definedName>
    <definedName name="STOT15.010.0010">#REF!</definedName>
    <definedName name="STOT15.010.0010_1" localSheetId="5">[59]MEMORIAL!#REF!</definedName>
    <definedName name="STOT15.010.0010_1" localSheetId="20">[59]MEMORIAL!#REF!</definedName>
    <definedName name="STOT15.010.0010_1" localSheetId="6">[59]MEMORIAL!#REF!</definedName>
    <definedName name="STOT15.010.0010_1" localSheetId="19">[60]MEMORIAL!#REF!</definedName>
    <definedName name="STOT15.010.0010_1" localSheetId="3">[60]MEMORIAL!#REF!</definedName>
    <definedName name="STOT15.010.0010_1" localSheetId="4">[60]MEMORIAL!#REF!</definedName>
    <definedName name="STOT15.010.0010_1" localSheetId="13">#REF!</definedName>
    <definedName name="STOT15.010.0010_1" localSheetId="11">[59]MEMORIAL!#REF!</definedName>
    <definedName name="STOT15.010.0010_1" localSheetId="1">[59]MEMORIAL!#REF!</definedName>
    <definedName name="STOT15.010.0010_1" localSheetId="7">[59]MEMORIAL!#REF!</definedName>
    <definedName name="STOT15.010.0010_1" localSheetId="0">[59]MEMORIAL!#REF!</definedName>
    <definedName name="STOT15.010.0010_1" localSheetId="18">#REF!</definedName>
    <definedName name="STOT15.010.0010_1" localSheetId="10">[59]MEMORIAL!#REF!</definedName>
    <definedName name="STOT15.010.0010_1">[59]MEMORIAL!#REF!</definedName>
    <definedName name="STOT15.010.0040" localSheetId="5">#REF!</definedName>
    <definedName name="STOT15.010.0040" localSheetId="20">#REF!</definedName>
    <definedName name="STOT15.010.0040" localSheetId="6">#REF!</definedName>
    <definedName name="STOT15.010.0040" localSheetId="11">#REF!</definedName>
    <definedName name="STOT15.010.0040" localSheetId="1">#REF!</definedName>
    <definedName name="STOT15.010.0040" localSheetId="7">#REF!</definedName>
    <definedName name="STOT15.010.0040" localSheetId="0">#REF!</definedName>
    <definedName name="STOT15.010.0040" localSheetId="18">#REF!</definedName>
    <definedName name="STOT15.010.0040" localSheetId="10">#REF!</definedName>
    <definedName name="STOT15.010.0040">#REF!</definedName>
    <definedName name="STOT15.010.0040_1" localSheetId="5">[68]MEMORIAL!#REF!</definedName>
    <definedName name="STOT15.010.0040_1" localSheetId="20">[68]MEMORIAL!#REF!</definedName>
    <definedName name="STOT15.010.0040_1" localSheetId="6">[68]MEMORIAL!#REF!</definedName>
    <definedName name="STOT15.010.0040_1" localSheetId="19">[69]MEMORIAL!#REF!</definedName>
    <definedName name="STOT15.010.0040_1" localSheetId="3">[69]MEMORIAL!#REF!</definedName>
    <definedName name="STOT15.010.0040_1" localSheetId="4">[69]MEMORIAL!#REF!</definedName>
    <definedName name="STOT15.010.0040_1" localSheetId="13">#REF!</definedName>
    <definedName name="STOT15.010.0040_1" localSheetId="11">[68]MEMORIAL!#REF!</definedName>
    <definedName name="STOT15.010.0040_1" localSheetId="1">[68]MEMORIAL!#REF!</definedName>
    <definedName name="STOT15.010.0040_1" localSheetId="7">[68]MEMORIAL!#REF!</definedName>
    <definedName name="STOT15.010.0040_1" localSheetId="0">[68]MEMORIAL!#REF!</definedName>
    <definedName name="STOT15.010.0040_1" localSheetId="18">#REF!</definedName>
    <definedName name="STOT15.010.0040_1" localSheetId="10">[68]MEMORIAL!#REF!</definedName>
    <definedName name="STOT15.010.0040_1">[68]MEMORIAL!#REF!</definedName>
    <definedName name="STOT15.010.0055" localSheetId="5">#REF!</definedName>
    <definedName name="STOT15.010.0055" localSheetId="20">#REF!</definedName>
    <definedName name="STOT15.010.0055" localSheetId="6">#REF!</definedName>
    <definedName name="STOT15.010.0055" localSheetId="11">#REF!</definedName>
    <definedName name="STOT15.010.0055" localSheetId="1">#REF!</definedName>
    <definedName name="STOT15.010.0055" localSheetId="7">#REF!</definedName>
    <definedName name="STOT15.010.0055" localSheetId="0">#REF!</definedName>
    <definedName name="STOT15.010.0055" localSheetId="18">#REF!</definedName>
    <definedName name="STOT15.010.0055" localSheetId="10">#REF!</definedName>
    <definedName name="STOT15.010.0055">#REF!</definedName>
    <definedName name="STOT15.010.0055_1" localSheetId="5">[59]MEMORIAL!#REF!</definedName>
    <definedName name="STOT15.010.0055_1" localSheetId="20">[59]MEMORIAL!#REF!</definedName>
    <definedName name="STOT15.010.0055_1" localSheetId="6">[59]MEMORIAL!#REF!</definedName>
    <definedName name="STOT15.010.0055_1" localSheetId="19">[60]MEMORIAL!#REF!</definedName>
    <definedName name="STOT15.010.0055_1" localSheetId="3">[60]MEMORIAL!#REF!</definedName>
    <definedName name="STOT15.010.0055_1" localSheetId="4">[60]MEMORIAL!#REF!</definedName>
    <definedName name="STOT15.010.0055_1" localSheetId="13">#REF!</definedName>
    <definedName name="STOT15.010.0055_1" localSheetId="11">[59]MEMORIAL!#REF!</definedName>
    <definedName name="STOT15.010.0055_1" localSheetId="1">[59]MEMORIAL!#REF!</definedName>
    <definedName name="STOT15.010.0055_1" localSheetId="7">[59]MEMORIAL!#REF!</definedName>
    <definedName name="STOT15.010.0055_1" localSheetId="0">[59]MEMORIAL!#REF!</definedName>
    <definedName name="STOT15.010.0055_1" localSheetId="18">#REF!</definedName>
    <definedName name="STOT15.010.0055_1" localSheetId="10">[59]MEMORIAL!#REF!</definedName>
    <definedName name="STOT15.010.0055_1">[59]MEMORIAL!#REF!</definedName>
    <definedName name="STOT15.010.0120" localSheetId="5">[61]MEMORIAL!#REF!</definedName>
    <definedName name="STOT15.010.0120" localSheetId="20">[61]MEMORIAL!#REF!</definedName>
    <definedName name="STOT15.010.0120" localSheetId="6">[61]MEMORIAL!#REF!</definedName>
    <definedName name="STOT15.010.0120" localSheetId="11">[61]MEMORIAL!#REF!</definedName>
    <definedName name="STOT15.010.0120" localSheetId="1">[61]MEMORIAL!#REF!</definedName>
    <definedName name="STOT15.010.0120" localSheetId="7">[61]MEMORIAL!#REF!</definedName>
    <definedName name="STOT15.010.0120" localSheetId="0">[61]MEMORIAL!#REF!</definedName>
    <definedName name="STOT15.010.0120" localSheetId="10">[61]MEMORIAL!#REF!</definedName>
    <definedName name="STOT15.010.0120">[61]MEMORIAL!#REF!</definedName>
    <definedName name="STOT15.010.0140" localSheetId="5">[58]MEMORIAL!#REF!</definedName>
    <definedName name="STOT15.010.0140" localSheetId="20">[58]MEMORIAL!#REF!</definedName>
    <definedName name="STOT15.010.0140" localSheetId="6">[58]MEMORIAL!#REF!</definedName>
    <definedName name="STOT15.010.0140" localSheetId="13">#REF!</definedName>
    <definedName name="STOT15.010.0140" localSheetId="11">[58]MEMORIAL!#REF!</definedName>
    <definedName name="STOT15.010.0140" localSheetId="1">[58]MEMORIAL!#REF!</definedName>
    <definedName name="STOT15.010.0140" localSheetId="7">[58]MEMORIAL!#REF!</definedName>
    <definedName name="STOT15.010.0140" localSheetId="9">[58]MEMORIAL!#REF!</definedName>
    <definedName name="STOT15.010.0140" localSheetId="0">[58]MEMORIAL!#REF!</definedName>
    <definedName name="STOT15.010.0140" localSheetId="18">#REF!</definedName>
    <definedName name="STOT15.010.0140" localSheetId="10">[58]MEMORIAL!#REF!</definedName>
    <definedName name="STOT15.010.0140">[58]MEMORIAL!#REF!</definedName>
    <definedName name="STOT15.010.0140_1" localSheetId="5">[59]MEMORIAL!#REF!</definedName>
    <definedName name="STOT15.010.0140_1" localSheetId="20">[59]MEMORIAL!#REF!</definedName>
    <definedName name="STOT15.010.0140_1" localSheetId="6">[59]MEMORIAL!#REF!</definedName>
    <definedName name="STOT15.010.0140_1" localSheetId="19">[60]MEMORIAL!#REF!</definedName>
    <definedName name="STOT15.010.0140_1" localSheetId="3">[60]MEMORIAL!#REF!</definedName>
    <definedName name="STOT15.010.0140_1" localSheetId="4">[60]MEMORIAL!#REF!</definedName>
    <definedName name="STOT15.010.0140_1" localSheetId="13">#REF!</definedName>
    <definedName name="STOT15.010.0140_1" localSheetId="11">[59]MEMORIAL!#REF!</definedName>
    <definedName name="STOT15.010.0140_1" localSheetId="1">[59]MEMORIAL!#REF!</definedName>
    <definedName name="STOT15.010.0140_1" localSheetId="7">[59]MEMORIAL!#REF!</definedName>
    <definedName name="STOT15.010.0140_1" localSheetId="9">[59]MEMORIAL!#REF!</definedName>
    <definedName name="STOT15.010.0140_1" localSheetId="0">[59]MEMORIAL!#REF!</definedName>
    <definedName name="STOT15.010.0140_1" localSheetId="18">#REF!</definedName>
    <definedName name="STOT15.010.0140_1" localSheetId="10">[59]MEMORIAL!#REF!</definedName>
    <definedName name="STOT15.010.0140_1">[59]MEMORIAL!#REF!</definedName>
    <definedName name="STOT15.010.0181" localSheetId="5">[58]MEMORIAL!#REF!</definedName>
    <definedName name="STOT15.010.0181" localSheetId="20">[58]MEMORIAL!#REF!</definedName>
    <definedName name="STOT15.010.0181" localSheetId="6">[58]MEMORIAL!#REF!</definedName>
    <definedName name="STOT15.010.0181" localSheetId="13">#REF!</definedName>
    <definedName name="STOT15.010.0181" localSheetId="11">[58]MEMORIAL!#REF!</definedName>
    <definedName name="STOT15.010.0181" localSheetId="1">[58]MEMORIAL!#REF!</definedName>
    <definedName name="STOT15.010.0181" localSheetId="7">[58]MEMORIAL!#REF!</definedName>
    <definedName name="STOT15.010.0181" localSheetId="9">[58]MEMORIAL!#REF!</definedName>
    <definedName name="STOT15.010.0181" localSheetId="0">[58]MEMORIAL!#REF!</definedName>
    <definedName name="STOT15.010.0181" localSheetId="18">#REF!</definedName>
    <definedName name="STOT15.010.0181" localSheetId="10">[58]MEMORIAL!#REF!</definedName>
    <definedName name="STOT15.010.0181">[58]MEMORIAL!#REF!</definedName>
    <definedName name="STOT15.010.0181_1" localSheetId="5">[59]MEMORIAL!#REF!</definedName>
    <definedName name="STOT15.010.0181_1" localSheetId="20">[59]MEMORIAL!#REF!</definedName>
    <definedName name="STOT15.010.0181_1" localSheetId="6">[59]MEMORIAL!#REF!</definedName>
    <definedName name="STOT15.010.0181_1" localSheetId="19">[60]MEMORIAL!#REF!</definedName>
    <definedName name="STOT15.010.0181_1" localSheetId="3">[60]MEMORIAL!#REF!</definedName>
    <definedName name="STOT15.010.0181_1" localSheetId="4">[60]MEMORIAL!#REF!</definedName>
    <definedName name="STOT15.010.0181_1" localSheetId="13">#REF!</definedName>
    <definedName name="STOT15.010.0181_1" localSheetId="11">[59]MEMORIAL!#REF!</definedName>
    <definedName name="STOT15.010.0181_1" localSheetId="1">[59]MEMORIAL!#REF!</definedName>
    <definedName name="STOT15.010.0181_1" localSheetId="7">[59]MEMORIAL!#REF!</definedName>
    <definedName name="STOT15.010.0181_1" localSheetId="9">[59]MEMORIAL!#REF!</definedName>
    <definedName name="STOT15.010.0181_1" localSheetId="0">[59]MEMORIAL!#REF!</definedName>
    <definedName name="STOT15.010.0181_1" localSheetId="18">#REF!</definedName>
    <definedName name="STOT15.010.0181_1" localSheetId="10">[59]MEMORIAL!#REF!</definedName>
    <definedName name="STOT15.010.0181_1">[59]MEMORIAL!#REF!</definedName>
    <definedName name="STOT15.010.0250" localSheetId="5">[61]MEMORIAL!#REF!</definedName>
    <definedName name="STOT15.010.0250" localSheetId="20">[61]MEMORIAL!#REF!</definedName>
    <definedName name="STOT15.010.0250" localSheetId="6">[61]MEMORIAL!#REF!</definedName>
    <definedName name="STOT15.010.0250" localSheetId="11">[61]MEMORIAL!#REF!</definedName>
    <definedName name="STOT15.010.0250" localSheetId="1">[61]MEMORIAL!#REF!</definedName>
    <definedName name="STOT15.010.0250" localSheetId="7">[61]MEMORIAL!#REF!</definedName>
    <definedName name="STOT15.010.0250" localSheetId="9">[61]MEMORIAL!#REF!</definedName>
    <definedName name="STOT15.010.0250" localSheetId="0">[61]MEMORIAL!#REF!</definedName>
    <definedName name="STOT15.010.0250" localSheetId="10">[61]MEMORIAL!#REF!</definedName>
    <definedName name="STOT15.010.0250">[61]MEMORIAL!#REF!</definedName>
    <definedName name="STOT15.010.0270" localSheetId="5">[58]MEMORIAL!#REF!</definedName>
    <definedName name="STOT15.010.0270" localSheetId="20">[58]MEMORIAL!#REF!</definedName>
    <definedName name="STOT15.010.0270" localSheetId="6">[58]MEMORIAL!#REF!</definedName>
    <definedName name="STOT15.010.0270" localSheetId="13">#REF!</definedName>
    <definedName name="STOT15.010.0270" localSheetId="11">[58]MEMORIAL!#REF!</definedName>
    <definedName name="STOT15.010.0270" localSheetId="1">[58]MEMORIAL!#REF!</definedName>
    <definedName name="STOT15.010.0270" localSheetId="7">[58]MEMORIAL!#REF!</definedName>
    <definedName name="STOT15.010.0270" localSheetId="9">[58]MEMORIAL!#REF!</definedName>
    <definedName name="STOT15.010.0270" localSheetId="0">[58]MEMORIAL!#REF!</definedName>
    <definedName name="STOT15.010.0270" localSheetId="10">[58]MEMORIAL!#REF!</definedName>
    <definedName name="STOT15.010.0270">[58]MEMORIAL!#REF!</definedName>
    <definedName name="STOT15.010.0270_1" localSheetId="5">[28]MEMORIAL!#REF!</definedName>
    <definedName name="STOT15.010.0270_1" localSheetId="20">[28]MEMORIAL!#REF!</definedName>
    <definedName name="STOT15.010.0270_1" localSheetId="6">[28]MEMORIAL!#REF!</definedName>
    <definedName name="STOT15.010.0270_1" localSheetId="19">[29]MEMORIAL!#REF!</definedName>
    <definedName name="STOT15.010.0270_1" localSheetId="3">[29]MEMORIAL!#REF!</definedName>
    <definedName name="STOT15.010.0270_1" localSheetId="4">[29]MEMORIAL!#REF!</definedName>
    <definedName name="STOT15.010.0270_1" localSheetId="13">#REF!</definedName>
    <definedName name="STOT15.010.0270_1" localSheetId="11">[28]MEMORIAL!#REF!</definedName>
    <definedName name="STOT15.010.0270_1" localSheetId="1">[28]MEMORIAL!#REF!</definedName>
    <definedName name="STOT15.010.0270_1" localSheetId="7">[28]MEMORIAL!#REF!</definedName>
    <definedName name="STOT15.010.0270_1" localSheetId="9">[28]MEMORIAL!#REF!</definedName>
    <definedName name="STOT15.010.0270_1" localSheetId="0">[28]MEMORIAL!#REF!</definedName>
    <definedName name="STOT15.010.0270_1" localSheetId="10">[28]MEMORIAL!#REF!</definedName>
    <definedName name="STOT15.010.0270_1">[28]MEMORIAL!#REF!</definedName>
    <definedName name="STOT15.010.0280" localSheetId="5">[58]MEMORIAL!#REF!</definedName>
    <definedName name="STOT15.010.0280" localSheetId="6">[58]MEMORIAL!#REF!</definedName>
    <definedName name="STOT15.010.0280" localSheetId="13">#REF!</definedName>
    <definedName name="STOT15.010.0280" localSheetId="1">[58]MEMORIAL!#REF!</definedName>
    <definedName name="STOT15.010.0280" localSheetId="10">[58]MEMORIAL!#REF!</definedName>
    <definedName name="STOT15.010.0280">[58]MEMORIAL!#REF!</definedName>
    <definedName name="STOT15.010.0280_1" localSheetId="5">[28]MEMORIAL!#REF!</definedName>
    <definedName name="STOT15.010.0280_1" localSheetId="6">[28]MEMORIAL!#REF!</definedName>
    <definedName name="STOT15.010.0280_1" localSheetId="19">[29]MEMORIAL!#REF!</definedName>
    <definedName name="STOT15.010.0280_1" localSheetId="3">[29]MEMORIAL!#REF!</definedName>
    <definedName name="STOT15.010.0280_1" localSheetId="4">[29]MEMORIAL!#REF!</definedName>
    <definedName name="STOT15.010.0280_1" localSheetId="13">#REF!</definedName>
    <definedName name="STOT15.010.0280_1" localSheetId="1">[28]MEMORIAL!#REF!</definedName>
    <definedName name="STOT15.010.0280_1" localSheetId="10">[28]MEMORIAL!#REF!</definedName>
    <definedName name="STOT15.010.0280_1">[28]MEMORIAL!#REF!</definedName>
    <definedName name="STOT15.010.0290" localSheetId="5">[28]MEMORIAL!#REF!</definedName>
    <definedName name="STOT15.010.0290" localSheetId="6">[28]MEMORIAL!#REF!</definedName>
    <definedName name="STOT15.010.0290" localSheetId="19">[29]MEMORIAL!#REF!</definedName>
    <definedName name="STOT15.010.0290" localSheetId="3">[29]MEMORIAL!#REF!</definedName>
    <definedName name="STOT15.010.0290" localSheetId="4">[29]MEMORIAL!#REF!</definedName>
    <definedName name="STOT15.010.0290" localSheetId="13">#REF!</definedName>
    <definedName name="STOT15.010.0290" localSheetId="1">[28]MEMORIAL!#REF!</definedName>
    <definedName name="STOT15.010.0290" localSheetId="10">[28]MEMORIAL!#REF!</definedName>
    <definedName name="STOT15.010.0290">[28]MEMORIAL!#REF!</definedName>
    <definedName name="STOT15.010.0290_1" localSheetId="5">[28]MEMORIAL!#REF!</definedName>
    <definedName name="STOT15.010.0290_1" localSheetId="6">[28]MEMORIAL!#REF!</definedName>
    <definedName name="STOT15.010.0290_1" localSheetId="19">[29]MEMORIAL!#REF!</definedName>
    <definedName name="STOT15.010.0290_1" localSheetId="3">[29]MEMORIAL!#REF!</definedName>
    <definedName name="STOT15.010.0290_1" localSheetId="4">[29]MEMORIAL!#REF!</definedName>
    <definedName name="STOT15.010.0290_1" localSheetId="13">#REF!</definedName>
    <definedName name="STOT15.010.0290_1" localSheetId="1">[28]MEMORIAL!#REF!</definedName>
    <definedName name="STOT15.010.0290_1" localSheetId="10">[28]MEMORIAL!#REF!</definedName>
    <definedName name="STOT15.010.0290_1">[28]MEMORIAL!#REF!</definedName>
    <definedName name="STOT16.010.0010" localSheetId="5">[58]MEMORIAL!#REF!</definedName>
    <definedName name="STOT16.010.0010" localSheetId="6">[58]MEMORIAL!#REF!</definedName>
    <definedName name="STOT16.010.0010" localSheetId="13">#REF!</definedName>
    <definedName name="STOT16.010.0010" localSheetId="1">[58]MEMORIAL!#REF!</definedName>
    <definedName name="STOT16.010.0010" localSheetId="10">[58]MEMORIAL!#REF!</definedName>
    <definedName name="STOT16.010.0010">[58]MEMORIAL!#REF!</definedName>
    <definedName name="STOT16.010.0010_1" localSheetId="5">[28]MEMORIAL!#REF!</definedName>
    <definedName name="STOT16.010.0010_1" localSheetId="6">[28]MEMORIAL!#REF!</definedName>
    <definedName name="STOT16.010.0010_1" localSheetId="19">[29]MEMORIAL!#REF!</definedName>
    <definedName name="STOT16.010.0010_1" localSheetId="3">[29]MEMORIAL!#REF!</definedName>
    <definedName name="STOT16.010.0010_1" localSheetId="4">[29]MEMORIAL!#REF!</definedName>
    <definedName name="STOT16.010.0010_1" localSheetId="13">#REF!</definedName>
    <definedName name="STOT16.010.0010_1" localSheetId="1">[28]MEMORIAL!#REF!</definedName>
    <definedName name="STOT16.010.0010_1" localSheetId="10">[28]MEMORIAL!#REF!</definedName>
    <definedName name="STOT16.010.0010_1">[28]MEMORIAL!#REF!</definedName>
    <definedName name="STOT16.010.0060" localSheetId="5">[58]MEMORIAL!#REF!</definedName>
    <definedName name="STOT16.010.0060" localSheetId="6">[58]MEMORIAL!#REF!</definedName>
    <definedName name="STOT16.010.0060" localSheetId="13">#REF!</definedName>
    <definedName name="STOT16.010.0060" localSheetId="1">[58]MEMORIAL!#REF!</definedName>
    <definedName name="STOT16.010.0060" localSheetId="10">[58]MEMORIAL!#REF!</definedName>
    <definedName name="STOT16.010.0060">[58]MEMORIAL!#REF!</definedName>
    <definedName name="STOT16.010.0060_1" localSheetId="5">[28]MEMORIAL!#REF!</definedName>
    <definedName name="STOT16.010.0060_1" localSheetId="6">[28]MEMORIAL!#REF!</definedName>
    <definedName name="STOT16.010.0060_1" localSheetId="19">[29]MEMORIAL!#REF!</definedName>
    <definedName name="STOT16.010.0060_1" localSheetId="3">[29]MEMORIAL!#REF!</definedName>
    <definedName name="STOT16.010.0060_1" localSheetId="4">[29]MEMORIAL!#REF!</definedName>
    <definedName name="STOT16.010.0060_1" localSheetId="13">#REF!</definedName>
    <definedName name="STOT16.010.0060_1" localSheetId="1">[28]MEMORIAL!#REF!</definedName>
    <definedName name="STOT16.010.0060_1" localSheetId="10">[28]MEMORIAL!#REF!</definedName>
    <definedName name="STOT16.010.0060_1">[28]MEMORIAL!#REF!</definedName>
    <definedName name="STOT16.010.0110" localSheetId="5">[58]MEMORIAL!#REF!</definedName>
    <definedName name="STOT16.010.0110" localSheetId="6">[58]MEMORIAL!#REF!</definedName>
    <definedName name="STOT16.010.0110" localSheetId="13">#REF!</definedName>
    <definedName name="STOT16.010.0110" localSheetId="1">[58]MEMORIAL!#REF!</definedName>
    <definedName name="STOT16.010.0110" localSheetId="10">[58]MEMORIAL!#REF!</definedName>
    <definedName name="STOT16.010.0110">[58]MEMORIAL!#REF!</definedName>
    <definedName name="STOT16.010.0110_1" localSheetId="5">[28]MEMORIAL!#REF!</definedName>
    <definedName name="STOT16.010.0110_1" localSheetId="6">[28]MEMORIAL!#REF!</definedName>
    <definedName name="STOT16.010.0110_1" localSheetId="19">[29]MEMORIAL!#REF!</definedName>
    <definedName name="STOT16.010.0110_1" localSheetId="3">[29]MEMORIAL!#REF!</definedName>
    <definedName name="STOT16.010.0110_1" localSheetId="4">[29]MEMORIAL!#REF!</definedName>
    <definedName name="STOT16.010.0110_1" localSheetId="13">#REF!</definedName>
    <definedName name="STOT16.010.0110_1" localSheetId="1">[28]MEMORIAL!#REF!</definedName>
    <definedName name="STOT16.010.0110_1" localSheetId="10">[28]MEMORIAL!#REF!</definedName>
    <definedName name="STOT16.010.0110_1">[28]MEMORIAL!#REF!</definedName>
    <definedName name="STOT16.010.0120" localSheetId="5">[58]MEMORIAL!#REF!</definedName>
    <definedName name="STOT16.010.0120" localSheetId="6">[58]MEMORIAL!#REF!</definedName>
    <definedName name="STOT16.010.0120" localSheetId="13">#REF!</definedName>
    <definedName name="STOT16.010.0120" localSheetId="1">[58]MEMORIAL!#REF!</definedName>
    <definedName name="STOT16.010.0120" localSheetId="10">[58]MEMORIAL!#REF!</definedName>
    <definedName name="STOT16.010.0120">[58]MEMORIAL!#REF!</definedName>
    <definedName name="STOT16.010.0120_1" localSheetId="5">[28]MEMORIAL!#REF!</definedName>
    <definedName name="STOT16.010.0120_1" localSheetId="6">[28]MEMORIAL!#REF!</definedName>
    <definedName name="STOT16.010.0120_1" localSheetId="19">[29]MEMORIAL!#REF!</definedName>
    <definedName name="STOT16.010.0120_1" localSheetId="3">[29]MEMORIAL!#REF!</definedName>
    <definedName name="STOT16.010.0120_1" localSheetId="4">[29]MEMORIAL!#REF!</definedName>
    <definedName name="STOT16.010.0120_1" localSheetId="13">#REF!</definedName>
    <definedName name="STOT16.010.0120_1" localSheetId="1">[28]MEMORIAL!#REF!</definedName>
    <definedName name="STOT16.010.0120_1" localSheetId="10">[28]MEMORIAL!#REF!</definedName>
    <definedName name="STOT16.010.0120_1">[28]MEMORIAL!#REF!</definedName>
    <definedName name="STOT16.010.0150" localSheetId="5">[28]MEMORIAL!#REF!</definedName>
    <definedName name="STOT16.010.0150" localSheetId="6">[28]MEMORIAL!#REF!</definedName>
    <definedName name="STOT16.010.0150" localSheetId="19">[29]MEMORIAL!#REF!</definedName>
    <definedName name="STOT16.010.0150" localSheetId="3">[29]MEMORIAL!#REF!</definedName>
    <definedName name="STOT16.010.0150" localSheetId="4">[29]MEMORIAL!#REF!</definedName>
    <definedName name="STOT16.010.0150" localSheetId="13">#REF!</definedName>
    <definedName name="STOT16.010.0150" localSheetId="1">[28]MEMORIAL!#REF!</definedName>
    <definedName name="STOT16.010.0150" localSheetId="10">[28]MEMORIAL!#REF!</definedName>
    <definedName name="STOT16.010.0150">[28]MEMORIAL!#REF!</definedName>
    <definedName name="STOT16.010.0150_1" localSheetId="5">[28]MEMORIAL!#REF!</definedName>
    <definedName name="STOT16.010.0150_1" localSheetId="6">[28]MEMORIAL!#REF!</definedName>
    <definedName name="STOT16.010.0150_1" localSheetId="19">[29]MEMORIAL!#REF!</definedName>
    <definedName name="STOT16.010.0150_1" localSheetId="3">[29]MEMORIAL!#REF!</definedName>
    <definedName name="STOT16.010.0150_1" localSheetId="4">[29]MEMORIAL!#REF!</definedName>
    <definedName name="STOT16.010.0150_1" localSheetId="13">#REF!</definedName>
    <definedName name="STOT16.010.0150_1" localSheetId="1">[28]MEMORIAL!#REF!</definedName>
    <definedName name="STOT16.010.0150_1" localSheetId="10">[28]MEMORIAL!#REF!</definedName>
    <definedName name="STOT16.010.0150_1">[28]MEMORIAL!#REF!</definedName>
    <definedName name="STOT16.010.0170" localSheetId="5">[58]MEMORIAL!#REF!</definedName>
    <definedName name="STOT16.010.0170" localSheetId="6">[58]MEMORIAL!#REF!</definedName>
    <definedName name="STOT16.010.0170" localSheetId="13">#REF!</definedName>
    <definedName name="STOT16.010.0170" localSheetId="1">[58]MEMORIAL!#REF!</definedName>
    <definedName name="STOT16.010.0170" localSheetId="10">[58]MEMORIAL!#REF!</definedName>
    <definedName name="STOT16.010.0170">[58]MEMORIAL!#REF!</definedName>
    <definedName name="STOT16.010.0170_1" localSheetId="5">[28]MEMORIAL!#REF!</definedName>
    <definedName name="STOT16.010.0170_1" localSheetId="6">[28]MEMORIAL!#REF!</definedName>
    <definedName name="STOT16.010.0170_1" localSheetId="19">[29]MEMORIAL!#REF!</definedName>
    <definedName name="STOT16.010.0170_1" localSheetId="3">[29]MEMORIAL!#REF!</definedName>
    <definedName name="STOT16.010.0170_1" localSheetId="4">[29]MEMORIAL!#REF!</definedName>
    <definedName name="STOT16.010.0170_1" localSheetId="13">#REF!</definedName>
    <definedName name="STOT16.010.0170_1" localSheetId="1">[28]MEMORIAL!#REF!</definedName>
    <definedName name="STOT16.010.0170_1" localSheetId="10">[28]MEMORIAL!#REF!</definedName>
    <definedName name="STOT16.010.0170_1">[28]MEMORIAL!#REF!</definedName>
    <definedName name="STOT17.010.0080" localSheetId="5">[58]MEMORIAL!#REF!</definedName>
    <definedName name="STOT17.010.0080" localSheetId="6">[58]MEMORIAL!#REF!</definedName>
    <definedName name="STOT17.010.0080" localSheetId="13">#REF!</definedName>
    <definedName name="STOT17.010.0080" localSheetId="1">[58]MEMORIAL!#REF!</definedName>
    <definedName name="STOT17.010.0080" localSheetId="10">[58]MEMORIAL!#REF!</definedName>
    <definedName name="STOT17.010.0080">[58]MEMORIAL!#REF!</definedName>
    <definedName name="STOT17.010.0080_1" localSheetId="5">[28]MEMORIAL!#REF!</definedName>
    <definedName name="STOT17.010.0080_1" localSheetId="6">[28]MEMORIAL!#REF!</definedName>
    <definedName name="STOT17.010.0080_1" localSheetId="19">[29]MEMORIAL!#REF!</definedName>
    <definedName name="STOT17.010.0080_1" localSheetId="3">[29]MEMORIAL!#REF!</definedName>
    <definedName name="STOT17.010.0080_1" localSheetId="4">[29]MEMORIAL!#REF!</definedName>
    <definedName name="STOT17.010.0080_1" localSheetId="13">#REF!</definedName>
    <definedName name="STOT17.010.0080_1" localSheetId="1">[28]MEMORIAL!#REF!</definedName>
    <definedName name="STOT17.010.0080_1" localSheetId="10">[28]MEMORIAL!#REF!</definedName>
    <definedName name="STOT17.010.0080_1">[28]MEMORIAL!#REF!</definedName>
    <definedName name="STOT17.010.0100" localSheetId="5">[28]MEMORIAL!#REF!</definedName>
    <definedName name="STOT17.010.0100" localSheetId="6">[28]MEMORIAL!#REF!</definedName>
    <definedName name="STOT17.010.0100" localSheetId="19">[29]MEMORIAL!#REF!</definedName>
    <definedName name="STOT17.010.0100" localSheetId="3">[29]MEMORIAL!#REF!</definedName>
    <definedName name="STOT17.010.0100" localSheetId="4">[29]MEMORIAL!#REF!</definedName>
    <definedName name="STOT17.010.0100" localSheetId="13">#REF!</definedName>
    <definedName name="STOT17.010.0100" localSheetId="1">[28]MEMORIAL!#REF!</definedName>
    <definedName name="STOT17.010.0100" localSheetId="10">[28]MEMORIAL!#REF!</definedName>
    <definedName name="STOT17.010.0100">[28]MEMORIAL!#REF!</definedName>
    <definedName name="STOT17.010.0100_1" localSheetId="5">[28]MEMORIAL!#REF!</definedName>
    <definedName name="STOT17.010.0100_1" localSheetId="6">[28]MEMORIAL!#REF!</definedName>
    <definedName name="STOT17.010.0100_1" localSheetId="19">[29]MEMORIAL!#REF!</definedName>
    <definedName name="STOT17.010.0100_1" localSheetId="3">[29]MEMORIAL!#REF!</definedName>
    <definedName name="STOT17.010.0100_1" localSheetId="4">[29]MEMORIAL!#REF!</definedName>
    <definedName name="STOT17.010.0100_1" localSheetId="13">#REF!</definedName>
    <definedName name="STOT17.010.0100_1" localSheetId="1">[28]MEMORIAL!#REF!</definedName>
    <definedName name="STOT17.010.0100_1" localSheetId="10">[28]MEMORIAL!#REF!</definedName>
    <definedName name="STOT17.010.0100_1">[28]MEMORIAL!#REF!</definedName>
    <definedName name="STOT17.010.0120" localSheetId="5">[28]MEMORIAL!#REF!</definedName>
    <definedName name="STOT17.010.0120" localSheetId="6">[28]MEMORIAL!#REF!</definedName>
    <definedName name="STOT17.010.0120" localSheetId="19">[29]MEMORIAL!#REF!</definedName>
    <definedName name="STOT17.010.0120" localSheetId="3">[29]MEMORIAL!#REF!</definedName>
    <definedName name="STOT17.010.0120" localSheetId="4">[29]MEMORIAL!#REF!</definedName>
    <definedName name="STOT17.010.0120" localSheetId="13">#REF!</definedName>
    <definedName name="STOT17.010.0120" localSheetId="1">[28]MEMORIAL!#REF!</definedName>
    <definedName name="STOT17.010.0120" localSheetId="10">[28]MEMORIAL!#REF!</definedName>
    <definedName name="STOT17.010.0120">[28]MEMORIAL!#REF!</definedName>
    <definedName name="STOT17.010.0120_1" localSheetId="5">[28]MEMORIAL!#REF!</definedName>
    <definedName name="STOT17.010.0120_1" localSheetId="6">[28]MEMORIAL!#REF!</definedName>
    <definedName name="STOT17.010.0120_1" localSheetId="19">[29]MEMORIAL!#REF!</definedName>
    <definedName name="STOT17.010.0120_1" localSheetId="3">[29]MEMORIAL!#REF!</definedName>
    <definedName name="STOT17.010.0120_1" localSheetId="4">[29]MEMORIAL!#REF!</definedName>
    <definedName name="STOT17.010.0120_1" localSheetId="13">#REF!</definedName>
    <definedName name="STOT17.010.0120_1" localSheetId="1">[28]MEMORIAL!#REF!</definedName>
    <definedName name="STOT17.010.0120_1" localSheetId="10">[28]MEMORIAL!#REF!</definedName>
    <definedName name="STOT17.010.0120_1">[28]MEMORIAL!#REF!</definedName>
    <definedName name="STOT17.010.0150" localSheetId="5">[58]MEMORIAL!#REF!</definedName>
    <definedName name="STOT17.010.0150" localSheetId="6">[58]MEMORIAL!#REF!</definedName>
    <definedName name="STOT17.010.0150" localSheetId="13">#REF!</definedName>
    <definedName name="STOT17.010.0150" localSheetId="1">[58]MEMORIAL!#REF!</definedName>
    <definedName name="STOT17.010.0150" localSheetId="10">[58]MEMORIAL!#REF!</definedName>
    <definedName name="STOT17.010.0150">[58]MEMORIAL!#REF!</definedName>
    <definedName name="STOT17.010.0150_1" localSheetId="5">[28]MEMORIAL!#REF!</definedName>
    <definedName name="STOT17.010.0150_1" localSheetId="6">[28]MEMORIAL!#REF!</definedName>
    <definedName name="STOT17.010.0150_1" localSheetId="19">[29]MEMORIAL!#REF!</definedName>
    <definedName name="STOT17.010.0150_1" localSheetId="3">[29]MEMORIAL!#REF!</definedName>
    <definedName name="STOT17.010.0150_1" localSheetId="4">[29]MEMORIAL!#REF!</definedName>
    <definedName name="STOT17.010.0150_1" localSheetId="13">#REF!</definedName>
    <definedName name="STOT17.010.0150_1" localSheetId="1">[28]MEMORIAL!#REF!</definedName>
    <definedName name="STOT17.010.0150_1" localSheetId="10">[28]MEMORIAL!#REF!</definedName>
    <definedName name="STOT17.010.0150_1">[28]MEMORIAL!#REF!</definedName>
    <definedName name="STOT17.010.0290" localSheetId="5">[58]MEMORIAL!#REF!</definedName>
    <definedName name="STOT17.010.0290" localSheetId="6">[58]MEMORIAL!#REF!</definedName>
    <definedName name="STOT17.010.0290" localSheetId="13">#REF!</definedName>
    <definedName name="STOT17.010.0290" localSheetId="1">[58]MEMORIAL!#REF!</definedName>
    <definedName name="STOT17.010.0290" localSheetId="10">[58]MEMORIAL!#REF!</definedName>
    <definedName name="STOT17.010.0290">[58]MEMORIAL!#REF!</definedName>
    <definedName name="STOT17.010.0290_1" localSheetId="5">[28]MEMORIAL!#REF!</definedName>
    <definedName name="STOT17.010.0290_1" localSheetId="6">[28]MEMORIAL!#REF!</definedName>
    <definedName name="STOT17.010.0290_1" localSheetId="19">[29]MEMORIAL!#REF!</definedName>
    <definedName name="STOT17.010.0290_1" localSheetId="3">[29]MEMORIAL!#REF!</definedName>
    <definedName name="STOT17.010.0290_1" localSheetId="4">[29]MEMORIAL!#REF!</definedName>
    <definedName name="STOT17.010.0290_1" localSheetId="13">#REF!</definedName>
    <definedName name="STOT17.010.0290_1" localSheetId="1">[28]MEMORIAL!#REF!</definedName>
    <definedName name="STOT17.010.0290_1" localSheetId="10">[28]MEMORIAL!#REF!</definedName>
    <definedName name="STOT17.010.0290_1">[28]MEMORIAL!#REF!</definedName>
    <definedName name="STOT17.010.0350" localSheetId="5">[28]MEMORIAL!#REF!</definedName>
    <definedName name="STOT17.010.0350" localSheetId="6">[28]MEMORIAL!#REF!</definedName>
    <definedName name="STOT17.010.0350" localSheetId="19">[29]MEMORIAL!#REF!</definedName>
    <definedName name="STOT17.010.0350" localSheetId="3">[29]MEMORIAL!#REF!</definedName>
    <definedName name="STOT17.010.0350" localSheetId="4">[29]MEMORIAL!#REF!</definedName>
    <definedName name="STOT17.010.0350" localSheetId="13">#REF!</definedName>
    <definedName name="STOT17.010.0350" localSheetId="1">[28]MEMORIAL!#REF!</definedName>
    <definedName name="STOT17.010.0350" localSheetId="10">[28]MEMORIAL!#REF!</definedName>
    <definedName name="STOT17.010.0350">[28]MEMORIAL!#REF!</definedName>
    <definedName name="STOT17.010.0350_1" localSheetId="5">[28]MEMORIAL!#REF!</definedName>
    <definedName name="STOT17.010.0350_1" localSheetId="6">[28]MEMORIAL!#REF!</definedName>
    <definedName name="STOT17.010.0350_1" localSheetId="19">[29]MEMORIAL!#REF!</definedName>
    <definedName name="STOT17.010.0350_1" localSheetId="3">[29]MEMORIAL!#REF!</definedName>
    <definedName name="STOT17.010.0350_1" localSheetId="4">[29]MEMORIAL!#REF!</definedName>
    <definedName name="STOT17.010.0350_1" localSheetId="13">#REF!</definedName>
    <definedName name="STOT17.010.0350_1" localSheetId="1">[28]MEMORIAL!#REF!</definedName>
    <definedName name="STOT17.010.0350_1" localSheetId="10">[28]MEMORIAL!#REF!</definedName>
    <definedName name="STOT17.010.0350_1">[28]MEMORIAL!#REF!</definedName>
    <definedName name="STOT17.010.0390" localSheetId="5">[58]MEMORIAL!#REF!</definedName>
    <definedName name="STOT17.010.0390" localSheetId="6">[58]MEMORIAL!#REF!</definedName>
    <definedName name="STOT17.010.0390" localSheetId="13">#REF!</definedName>
    <definedName name="STOT17.010.0390" localSheetId="1">[58]MEMORIAL!#REF!</definedName>
    <definedName name="STOT17.010.0390" localSheetId="10">[58]MEMORIAL!#REF!</definedName>
    <definedName name="STOT17.010.0390">[58]MEMORIAL!#REF!</definedName>
    <definedName name="STOT17.010.0390_1" localSheetId="5">[59]MEMORIAL!#REF!</definedName>
    <definedName name="STOT17.010.0390_1" localSheetId="6">[59]MEMORIAL!#REF!</definedName>
    <definedName name="STOT17.010.0390_1" localSheetId="19">[60]MEMORIAL!#REF!</definedName>
    <definedName name="STOT17.010.0390_1" localSheetId="3">[60]MEMORIAL!#REF!</definedName>
    <definedName name="STOT17.010.0390_1" localSheetId="4">[60]MEMORIAL!#REF!</definedName>
    <definedName name="STOT17.010.0390_1" localSheetId="13">#REF!</definedName>
    <definedName name="STOT17.010.0390_1" localSheetId="1">[59]MEMORIAL!#REF!</definedName>
    <definedName name="STOT17.010.0390_1" localSheetId="10">[59]MEMORIAL!#REF!</definedName>
    <definedName name="STOT17.010.0390_1">[59]MEMORIAL!#REF!</definedName>
    <definedName name="STOT17.010.0437" localSheetId="5">[58]MEMORIAL!#REF!</definedName>
    <definedName name="STOT17.010.0437" localSheetId="6">[58]MEMORIAL!#REF!</definedName>
    <definedName name="STOT17.010.0437" localSheetId="13">#REF!</definedName>
    <definedName name="STOT17.010.0437" localSheetId="1">[58]MEMORIAL!#REF!</definedName>
    <definedName name="STOT17.010.0437" localSheetId="10">[58]MEMORIAL!#REF!</definedName>
    <definedName name="STOT17.010.0437">[58]MEMORIAL!#REF!</definedName>
    <definedName name="STOT17.010.0437_1" localSheetId="5">[59]MEMORIAL!#REF!</definedName>
    <definedName name="STOT17.010.0437_1" localSheetId="6">[59]MEMORIAL!#REF!</definedName>
    <definedName name="STOT17.010.0437_1" localSheetId="19">[60]MEMORIAL!#REF!</definedName>
    <definedName name="STOT17.010.0437_1" localSheetId="3">[60]MEMORIAL!#REF!</definedName>
    <definedName name="STOT17.010.0437_1" localSheetId="4">[60]MEMORIAL!#REF!</definedName>
    <definedName name="STOT17.010.0437_1" localSheetId="13">#REF!</definedName>
    <definedName name="STOT17.010.0437_1" localSheetId="1">[59]MEMORIAL!#REF!</definedName>
    <definedName name="STOT17.010.0437_1" localSheetId="10">[59]MEMORIAL!#REF!</definedName>
    <definedName name="STOT17.010.0437_1">[59]MEMORIAL!#REF!</definedName>
    <definedName name="STOT17.010.0602" localSheetId="5">[58]MEMORIAL!#REF!</definedName>
    <definedName name="STOT17.010.0602" localSheetId="6">[58]MEMORIAL!#REF!</definedName>
    <definedName name="STOT17.010.0602" localSheetId="13">#REF!</definedName>
    <definedName name="STOT17.010.0602" localSheetId="1">[58]MEMORIAL!#REF!</definedName>
    <definedName name="STOT17.010.0602" localSheetId="10">[58]MEMORIAL!#REF!</definedName>
    <definedName name="STOT17.010.0602">[58]MEMORIAL!#REF!</definedName>
    <definedName name="STOT17.010.0602_1" localSheetId="5">[59]MEMORIAL!#REF!</definedName>
    <definedName name="STOT17.010.0602_1" localSheetId="6">[59]MEMORIAL!#REF!</definedName>
    <definedName name="STOT17.010.0602_1" localSheetId="19">[60]MEMORIAL!#REF!</definedName>
    <definedName name="STOT17.010.0602_1" localSheetId="3">[60]MEMORIAL!#REF!</definedName>
    <definedName name="STOT17.010.0602_1" localSheetId="4">[60]MEMORIAL!#REF!</definedName>
    <definedName name="STOT17.010.0602_1" localSheetId="13">#REF!</definedName>
    <definedName name="STOT17.010.0602_1" localSheetId="1">[59]MEMORIAL!#REF!</definedName>
    <definedName name="STOT17.010.0602_1" localSheetId="10">[59]MEMORIAL!#REF!</definedName>
    <definedName name="STOT17.010.0602_1">[59]MEMORIAL!#REF!</definedName>
    <definedName name="STOTCOMPOS01" localSheetId="5">[58]MEMORIAL!#REF!</definedName>
    <definedName name="STOTCOMPOS01" localSheetId="6">[58]MEMORIAL!#REF!</definedName>
    <definedName name="STOTCOMPOS01" localSheetId="13">#REF!</definedName>
    <definedName name="STOTCOMPOS01" localSheetId="1">[58]MEMORIAL!#REF!</definedName>
    <definedName name="STOTCOMPOS01" localSheetId="10">[58]MEMORIAL!#REF!</definedName>
    <definedName name="STOTCOMPOS01">[58]MEMORIAL!#REF!</definedName>
    <definedName name="STOTCOMPOS01_1" localSheetId="5">[59]MEMORIAL!#REF!</definedName>
    <definedName name="STOTCOMPOS01_1" localSheetId="6">[59]MEMORIAL!#REF!</definedName>
    <definedName name="STOTCOMPOS01_1" localSheetId="19">[60]MEMORIAL!#REF!</definedName>
    <definedName name="STOTCOMPOS01_1" localSheetId="3">[60]MEMORIAL!#REF!</definedName>
    <definedName name="STOTCOMPOS01_1" localSheetId="4">[60]MEMORIAL!#REF!</definedName>
    <definedName name="STOTCOMPOS01_1" localSheetId="13">#REF!</definedName>
    <definedName name="STOTCOMPOS01_1" localSheetId="1">[59]MEMORIAL!#REF!</definedName>
    <definedName name="STOTCOMPOS01_1" localSheetId="10">[59]MEMORIAL!#REF!</definedName>
    <definedName name="STOTCOMPOS01_1">[59]MEMORIAL!#REF!</definedName>
    <definedName name="SubLeito" localSheetId="13">#REF!</definedName>
    <definedName name="SubLeito">#REF!</definedName>
    <definedName name="subtrecho">#REF!</definedName>
    <definedName name="Super">#REF!</definedName>
    <definedName name="sxrhysxdd">#REF!</definedName>
    <definedName name="t">[47]BDI!$E$85</definedName>
    <definedName name="T.1" localSheetId="13">#REF!</definedName>
    <definedName name="T.1">#REF!</definedName>
    <definedName name="T.10">#REF!</definedName>
    <definedName name="T.11">#REF!</definedName>
    <definedName name="T.12">#REF!</definedName>
    <definedName name="T.13">#REF!</definedName>
    <definedName name="T.14">#REF!</definedName>
    <definedName name="T.15">#REF!</definedName>
    <definedName name="T.2">#REF!</definedName>
    <definedName name="T.3">#REF!</definedName>
    <definedName name="T.4">#REF!</definedName>
    <definedName name="T.5">#REF!</definedName>
    <definedName name="T.6">#REF!</definedName>
    <definedName name="T.7">#REF!</definedName>
    <definedName name="T.8">#REF!</definedName>
    <definedName name="T.9">#REF!</definedName>
    <definedName name="t_Pavimento">0.05</definedName>
    <definedName name="tab" localSheetId="13">#REF!</definedName>
    <definedName name="tab">[47]recursos!$A$2:$E$58</definedName>
    <definedName name="tabela" localSheetId="5">#REF!</definedName>
    <definedName name="tabela" localSheetId="20">#REF!</definedName>
    <definedName name="tabela" localSheetId="6">#REF!</definedName>
    <definedName name="tabela" localSheetId="11">#REF!</definedName>
    <definedName name="tabela" localSheetId="1">#REF!</definedName>
    <definedName name="tabela" localSheetId="7">#REF!</definedName>
    <definedName name="tabela" localSheetId="9">#REF!</definedName>
    <definedName name="tabela" localSheetId="0">#REF!</definedName>
    <definedName name="tabela" localSheetId="10">#REF!</definedName>
    <definedName name="tabela">#REF!</definedName>
    <definedName name="Tabela_1">#REF!</definedName>
    <definedName name="Tabela_1_6">#REF!</definedName>
    <definedName name="Tabela_10">#REF!</definedName>
    <definedName name="Tabela_2">#REF!</definedName>
    <definedName name="Tabela_3">#REF!</definedName>
    <definedName name="Tabela_4">#REF!</definedName>
    <definedName name="Tabela_5">#REF!</definedName>
    <definedName name="Tabela_5_1">#REF!</definedName>
    <definedName name="Tabela_6">#REF!</definedName>
    <definedName name="tabela1" localSheetId="5">#REF!</definedName>
    <definedName name="tabela1" localSheetId="6">#REF!</definedName>
    <definedName name="tabela1" localSheetId="1">#REF!</definedName>
    <definedName name="tabela1" localSheetId="10">#REF!</definedName>
    <definedName name="tabela1">#REF!</definedName>
    <definedName name="tabelafinal">#REF!</definedName>
    <definedName name="TableName">"Dummy"</definedName>
    <definedName name="TABREC" localSheetId="8">'[70]TABELA RECURSOS'!$A$1:$G$142</definedName>
    <definedName name="TABREC" localSheetId="5">#REF!</definedName>
    <definedName name="TABREC" localSheetId="20">#REF!</definedName>
    <definedName name="TABREC" localSheetId="6">#REF!</definedName>
    <definedName name="TABREC" localSheetId="19">'[70]TABELA RECURSOS'!$A$1:$G$142</definedName>
    <definedName name="TABREC" localSheetId="3">'[70]TABELA RECURSOS'!$A$1:$G$142</definedName>
    <definedName name="TABREC" localSheetId="4">'[70]TABELA RECURSOS'!$A$1:$G$142</definedName>
    <definedName name="TABREC" localSheetId="11">#REF!</definedName>
    <definedName name="TABREC" localSheetId="1">#REF!</definedName>
    <definedName name="TABREC" localSheetId="7">#REF!</definedName>
    <definedName name="TABREC" localSheetId="9">#REF!</definedName>
    <definedName name="TABREC" localSheetId="0">#REF!</definedName>
    <definedName name="TABREC" localSheetId="10">#REF!</definedName>
    <definedName name="TABREC">#REF!</definedName>
    <definedName name="Taxa_Bloco" localSheetId="13">120*(Vol_BlocoE1+Vol_BlocE2+Vol_BlocoProt)</definedName>
    <definedName name="Taxa_Bloco">120*(Vol_BlocoE1+Vol_BlocE2+Vol_BlocoProt)</definedName>
    <definedName name="Taxa_Pilar" localSheetId="13">Cronograma!Vol_PIlar*200</definedName>
    <definedName name="Taxa_Pilar">Vol_PIlar*200</definedName>
    <definedName name="Taxa_Travessa" localSheetId="13">Vol_Travessa*150</definedName>
    <definedName name="Taxa_Travessa">Vol_Travessa*150</definedName>
    <definedName name="TEC" localSheetId="13">#REF!</definedName>
    <definedName name="TEC">#REF!</definedName>
    <definedName name="TEC.">#REF!</definedName>
    <definedName name="teca1" localSheetId="5">#REF!</definedName>
    <definedName name="teca1" localSheetId="20">#REF!</definedName>
    <definedName name="teca1" localSheetId="6">#REF!</definedName>
    <definedName name="teca1" localSheetId="19">#REF!,#REF!</definedName>
    <definedName name="teca1" localSheetId="3">#REF!,#REF!</definedName>
    <definedName name="teca1" localSheetId="4">#REF!,#REF!</definedName>
    <definedName name="teca1" localSheetId="11">#REF!</definedName>
    <definedName name="teca1" localSheetId="1">#REF!</definedName>
    <definedName name="teca1" localSheetId="7">#REF!</definedName>
    <definedName name="teca1" localSheetId="9">#REF!</definedName>
    <definedName name="teca1" localSheetId="0">#REF!</definedName>
    <definedName name="teca1" localSheetId="10">#REF!</definedName>
    <definedName name="teca1">#REF!</definedName>
    <definedName name="tecn">#REF!</definedName>
    <definedName name="tecni">#REF!</definedName>
    <definedName name="tecnic">#REF!</definedName>
    <definedName name="TECNICA" localSheetId="5">#REF!</definedName>
    <definedName name="TECNICA" localSheetId="20">#REF!</definedName>
    <definedName name="TECNICA" localSheetId="6">#REF!</definedName>
    <definedName name="TECNICA" localSheetId="3">#REF!</definedName>
    <definedName name="TECNICA" localSheetId="4">#REF!</definedName>
    <definedName name="TECNICA" localSheetId="11">#REF!</definedName>
    <definedName name="TECNICA" localSheetId="1">#REF!</definedName>
    <definedName name="TECNICA" localSheetId="7">#REF!</definedName>
    <definedName name="TECNICA" localSheetId="9">#REF!</definedName>
    <definedName name="TECNICA" localSheetId="0">#REF!</definedName>
    <definedName name="TECNICA" localSheetId="10">#REF!</definedName>
    <definedName name="TECNICA">#REF!</definedName>
    <definedName name="TECNICA_17">#REF!</definedName>
    <definedName name="TECNICA_8">#REF!</definedName>
    <definedName name="TÉCNICO" localSheetId="18">#REF!</definedName>
    <definedName name="tera" localSheetId="5">#REF!</definedName>
    <definedName name="tera" localSheetId="20">#REF!</definedName>
    <definedName name="tera" localSheetId="6">#REF!</definedName>
    <definedName name="tera" localSheetId="19">#REF!,#REF!</definedName>
    <definedName name="tera" localSheetId="3">#REF!,#REF!</definedName>
    <definedName name="tera" localSheetId="4">#REF!,#REF!</definedName>
    <definedName name="tera" localSheetId="11">#REF!</definedName>
    <definedName name="tera" localSheetId="1">#REF!</definedName>
    <definedName name="tera" localSheetId="7">#REF!</definedName>
    <definedName name="tera" localSheetId="9">#REF!</definedName>
    <definedName name="tera" localSheetId="0">#REF!</definedName>
    <definedName name="tera" localSheetId="10">#REF!</definedName>
    <definedName name="tera">#REF!</definedName>
    <definedName name="TERRA" localSheetId="5">#REF!</definedName>
    <definedName name="TERRA" localSheetId="20">#REF!</definedName>
    <definedName name="TERRA" localSheetId="6">#REF!</definedName>
    <definedName name="TERRA" localSheetId="11">#REF!</definedName>
    <definedName name="TERRA" localSheetId="1">#REF!</definedName>
    <definedName name="TERRA" localSheetId="7">#REF!</definedName>
    <definedName name="TERRA" localSheetId="9">#REF!</definedName>
    <definedName name="TERRA" localSheetId="0">#REF!</definedName>
    <definedName name="TERRA" localSheetId="10">#REF!</definedName>
    <definedName name="TERRA">#REF!</definedName>
    <definedName name="TERRA_1" localSheetId="5">#REF!</definedName>
    <definedName name="TERRA_1" localSheetId="20">#REF!</definedName>
    <definedName name="TERRA_1" localSheetId="6">#REF!</definedName>
    <definedName name="TERRA_1" localSheetId="11">#REF!</definedName>
    <definedName name="TERRA_1" localSheetId="1">#REF!</definedName>
    <definedName name="TERRA_1" localSheetId="7">#REF!</definedName>
    <definedName name="TERRA_1" localSheetId="9">#REF!</definedName>
    <definedName name="TERRA_1" localSheetId="0">#REF!</definedName>
    <definedName name="TERRA_1" localSheetId="10">#REF!</definedName>
    <definedName name="TERRA_1">#REF!</definedName>
    <definedName name="TERRAPL" localSheetId="5">#REF!</definedName>
    <definedName name="TERRAPL" localSheetId="6">#REF!</definedName>
    <definedName name="TERRAPL" localSheetId="3">#REF!</definedName>
    <definedName name="TERRAPL" localSheetId="4">#REF!</definedName>
    <definedName name="TERRAPL" localSheetId="1">#REF!</definedName>
    <definedName name="TERRAPL" localSheetId="10">#REF!</definedName>
    <definedName name="TERRAPL">#REF!</definedName>
    <definedName name="TERRAPL_17">#REF!</definedName>
    <definedName name="TERRAPL_8">#REF!</definedName>
    <definedName name="terraple">#REF!</definedName>
    <definedName name="terraplen">#REF!</definedName>
    <definedName name="terraplenagem">#REF!</definedName>
    <definedName name="TEST" localSheetId="5">#REF!</definedName>
    <definedName name="TEST" localSheetId="20">#REF!</definedName>
    <definedName name="TEST" localSheetId="6">#REF!</definedName>
    <definedName name="TEST" localSheetId="19">'[71]17-MOI'!#REF!</definedName>
    <definedName name="TEST" localSheetId="3">'[71]17-MOI'!#REF!</definedName>
    <definedName name="TEST" localSheetId="4">'[71]17-MOI'!#REF!</definedName>
    <definedName name="TEST" localSheetId="11">#REF!</definedName>
    <definedName name="TEST" localSheetId="1">#REF!</definedName>
    <definedName name="TEST" localSheetId="7">#REF!</definedName>
    <definedName name="TEST" localSheetId="9">#REF!</definedName>
    <definedName name="TEST" localSheetId="0">#REF!</definedName>
    <definedName name="TEST" localSheetId="10">#REF!</definedName>
    <definedName name="TEST">#REF!</definedName>
    <definedName name="teste" localSheetId="5">#REF!</definedName>
    <definedName name="teste" localSheetId="20">#REF!</definedName>
    <definedName name="teste" localSheetId="6">#REF!</definedName>
    <definedName name="teste" localSheetId="13">#REF!</definedName>
    <definedName name="teste" localSheetId="11">#REF!</definedName>
    <definedName name="teste" localSheetId="1">#REF!</definedName>
    <definedName name="teste" localSheetId="7">#REF!</definedName>
    <definedName name="teste" localSheetId="9">#REF!</definedName>
    <definedName name="teste" localSheetId="0">#REF!</definedName>
    <definedName name="teste" localSheetId="10">#REF!</definedName>
    <definedName name="teste">#REF!</definedName>
    <definedName name="teste_teste_aggs">#REF!</definedName>
    <definedName name="tfjfxtj">#REF!</definedName>
    <definedName name="thdfa">#REF!</definedName>
    <definedName name="THIAGO" localSheetId="5">[62]PLAN_FORN!#REF!</definedName>
    <definedName name="THIAGO" localSheetId="6">[62]PLAN_FORN!#REF!</definedName>
    <definedName name="THIAGO" localSheetId="13">#REF!</definedName>
    <definedName name="THIAGO" localSheetId="1">[62]PLAN_FORN!#REF!</definedName>
    <definedName name="THIAGO" localSheetId="10">[62]PLAN_FORN!#REF!</definedName>
    <definedName name="THIAGO">[62]PLAN_FORN!#REF!</definedName>
    <definedName name="TIPO_DE_OBRA">OFFSET(#REF!,0,0,COUNTA(#REF!),1)</definedName>
    <definedName name="TIPOORCAMENTO" hidden="1">IF(VALUE(#REF!)=2,"Licitado","Proposto")</definedName>
    <definedName name="TITULOS" localSheetId="5">#REF!</definedName>
    <definedName name="TITULOS" localSheetId="20">#REF!</definedName>
    <definedName name="TITULOS" localSheetId="6">#REF!</definedName>
    <definedName name="TITULOS" localSheetId="11">#REF!</definedName>
    <definedName name="TITULOS" localSheetId="1">#REF!</definedName>
    <definedName name="TITULOS" localSheetId="7">#REF!</definedName>
    <definedName name="TITULOS" localSheetId="9">#REF!</definedName>
    <definedName name="TITULOS" localSheetId="0">#REF!</definedName>
    <definedName name="TITULOS" localSheetId="10">#REF!</definedName>
    <definedName name="TITULOS">#REF!</definedName>
    <definedName name="_xlnm.Print_Titles" localSheetId="8">'564613'!$1:$9</definedName>
    <definedName name="_xlnm.Print_Titles" localSheetId="5">'ADM LOCAL'!$1:$2</definedName>
    <definedName name="_xlnm.Print_Titles" localSheetId="20">'BACKUP CPUS'!$1:$2</definedName>
    <definedName name="_xlnm.Print_Titles" localSheetId="6">BDI!$1:$1</definedName>
    <definedName name="_xlnm.Print_Titles" localSheetId="2">CPU!$1:$1</definedName>
    <definedName name="_xlnm.Print_Titles" localSheetId="13">Cronograma!$B:$E,Cronograma!$2:$8</definedName>
    <definedName name="_xlnm.Print_Titles" localSheetId="11">'CURVA ABC'!$1:$6</definedName>
    <definedName name="_xlnm.Print_Titles" localSheetId="12">DMT!$1:$1</definedName>
    <definedName name="_xlnm.Print_Titles" localSheetId="1">MEMÓRIA!$1:$6</definedName>
    <definedName name="_xlnm.Print_Titles" localSheetId="7">OBSOLET.!$1:$8</definedName>
    <definedName name="_xlnm.Print_Titles" localSheetId="0">ORÇAMENTO!$1:$6</definedName>
    <definedName name="_xlnm.Print_Titles" localSheetId="18">'REF-MO'!$1:$4</definedName>
    <definedName name="_xlnm.Print_Titles" localSheetId="10">TESTE!$1:$2</definedName>
    <definedName name="_xlnm.Print_Titles">#REF!</definedName>
    <definedName name="TOT" localSheetId="8">'[3]Bm 8'!#REF!</definedName>
    <definedName name="TOT" localSheetId="5">#REF!</definedName>
    <definedName name="TOT" localSheetId="20">#REF!</definedName>
    <definedName name="TOT" localSheetId="6">#REF!</definedName>
    <definedName name="TOT" localSheetId="19">'[3]Bm 8'!#REF!</definedName>
    <definedName name="TOT" localSheetId="3">'[3]Bm 8'!#REF!</definedName>
    <definedName name="TOT" localSheetId="4">'[3]Bm 8'!#REF!</definedName>
    <definedName name="TOT" localSheetId="13">#REF!</definedName>
    <definedName name="TOT" localSheetId="11">#REF!</definedName>
    <definedName name="TOT" localSheetId="1">#REF!</definedName>
    <definedName name="TOT" localSheetId="7">#REF!</definedName>
    <definedName name="TOT" localSheetId="9">#REF!</definedName>
    <definedName name="TOT" localSheetId="0">#REF!</definedName>
    <definedName name="TOT" localSheetId="10">#REF!</definedName>
    <definedName name="TOT">#REF!</definedName>
    <definedName name="TOT.P">#REF!</definedName>
    <definedName name="TOT1.P">#REF!</definedName>
    <definedName name="TOTAIS">#REF!</definedName>
    <definedName name="total" localSheetId="5">#REF!</definedName>
    <definedName name="total" localSheetId="20">#REF!</definedName>
    <definedName name="total" localSheetId="6">#REF!</definedName>
    <definedName name="TOTAL" localSheetId="3">#REF!</definedName>
    <definedName name="TOTAL" localSheetId="4">#REF!</definedName>
    <definedName name="total" localSheetId="11">#REF!</definedName>
    <definedName name="total" localSheetId="1">#REF!</definedName>
    <definedName name="total" localSheetId="7">#REF!</definedName>
    <definedName name="total" localSheetId="9">#REF!</definedName>
    <definedName name="total" localSheetId="0">#REF!</definedName>
    <definedName name="total" localSheetId="10">#REF!</definedName>
    <definedName name="total">#REF!</definedName>
    <definedName name="TOTAL_17">#REF!</definedName>
    <definedName name="TOTAL_8">#REF!</definedName>
    <definedName name="TOTALFASE">[61]SERVIÇO!$G$841</definedName>
    <definedName name="totalg">#REF!</definedName>
    <definedName name="totalissimo">#REF!</definedName>
    <definedName name="TOTALMATERIAL" localSheetId="5">#REF!</definedName>
    <definedName name="TOTALMATERIAL" localSheetId="20">#REF!</definedName>
    <definedName name="TOTALMATERIAL" localSheetId="6">#REF!</definedName>
    <definedName name="TOTALMATERIAL" localSheetId="11">#REF!</definedName>
    <definedName name="TOTALMATERIAL" localSheetId="1">#REF!</definedName>
    <definedName name="TOTALMATERIAL" localSheetId="7">#REF!</definedName>
    <definedName name="TOTALMATERIAL" localSheetId="0">#REF!</definedName>
    <definedName name="TOTALMATERIAL" localSheetId="18">#REF!</definedName>
    <definedName name="TOTALMATERIAL" localSheetId="10">#REF!</definedName>
    <definedName name="TOTALMATERIAL">#REF!</definedName>
    <definedName name="TOTALMATERIAL_1" localSheetId="5">#REF!</definedName>
    <definedName name="TOTALMATERIAL_1" localSheetId="6">#REF!</definedName>
    <definedName name="TOTALMATERIAL_1" localSheetId="11">#REF!</definedName>
    <definedName name="TOTALMATERIAL_1" localSheetId="1">#REF!</definedName>
    <definedName name="TOTALMATERIAL_1" localSheetId="7">#REF!</definedName>
    <definedName name="TOTALMATERIAL_1" localSheetId="0">#REF!</definedName>
    <definedName name="TOTALMATERIAL_1" localSheetId="10">#REF!</definedName>
    <definedName name="TOTALMATERIAL_1">#REF!</definedName>
    <definedName name="TOTALSERVIÇO" localSheetId="5">'[72]Serviços Água'!#REF!</definedName>
    <definedName name="TOTALSERVIÇO" localSheetId="6">'[72]Serviços Água'!#REF!</definedName>
    <definedName name="TOTALSERVIÇO" localSheetId="13">#REF!</definedName>
    <definedName name="TOTALSERVIÇO" localSheetId="11">'[72]Serviços Água'!#REF!</definedName>
    <definedName name="TOTALSERVIÇO" localSheetId="1">'[72]Serviços Água'!#REF!</definedName>
    <definedName name="TOTALSERVIÇO" localSheetId="7">'[72]Serviços Água'!#REF!</definedName>
    <definedName name="TOTALSERVIÇO" localSheetId="0">'[72]Serviços Água'!#REF!</definedName>
    <definedName name="TOTALSERVIÇO" localSheetId="10">'[72]Serviços Água'!#REF!</definedName>
    <definedName name="TOTALSERVIÇO">'[72]Serviços Água'!#REF!</definedName>
    <definedName name="TOTALSERVIÇO_1" localSheetId="5">#REF!</definedName>
    <definedName name="TOTALSERVIÇO_1" localSheetId="20">#REF!</definedName>
    <definedName name="TOTALSERVIÇO_1" localSheetId="6">#REF!</definedName>
    <definedName name="TOTALSERVIÇO_1" localSheetId="11">#REF!</definedName>
    <definedName name="TOTALSERVIÇO_1" localSheetId="1">#REF!</definedName>
    <definedName name="TOTALSERVIÇO_1" localSheetId="7">#REF!</definedName>
    <definedName name="TOTALSERVIÇO_1" localSheetId="0">#REF!</definedName>
    <definedName name="TOTALSERVIÇO_1" localSheetId="18">#REF!</definedName>
    <definedName name="TOTALSERVIÇO_1" localSheetId="10">#REF!</definedName>
    <definedName name="TOTALSERVIÇO_1">#REF!</definedName>
    <definedName name="totaltotal">#REF!</definedName>
    <definedName name="TOTFASE" localSheetId="5">'[72]Serviços Água'!#REF!</definedName>
    <definedName name="TOTFASE" localSheetId="20">'[72]Serviços Água'!#REF!</definedName>
    <definedName name="TOTFASE" localSheetId="6">'[72]Serviços Água'!#REF!</definedName>
    <definedName name="TOTFASE" localSheetId="13">#REF!</definedName>
    <definedName name="TOTFASE" localSheetId="11">'[72]Serviços Água'!#REF!</definedName>
    <definedName name="TOTFASE" localSheetId="1">'[72]Serviços Água'!#REF!</definedName>
    <definedName name="TOTFASE" localSheetId="7">'[72]Serviços Água'!#REF!</definedName>
    <definedName name="TOTFASE" localSheetId="0">'[72]Serviços Água'!#REF!</definedName>
    <definedName name="TOTFASE" localSheetId="18">#REF!</definedName>
    <definedName name="TOTFASE" localSheetId="10">'[72]Serviços Água'!#REF!</definedName>
    <definedName name="TOTFASE">'[72]Serviços Água'!#REF!</definedName>
    <definedName name="TOTFASE_1" localSheetId="5">'[73]Rede de Distribuição de Água'!#REF!</definedName>
    <definedName name="TOTFASE_1" localSheetId="20">'[73]Rede de Distribuição de Água'!#REF!</definedName>
    <definedName name="TOTFASE_1" localSheetId="6">'[73]Rede de Distribuição de Água'!#REF!</definedName>
    <definedName name="TOTFASE_1" localSheetId="19">'[74]Rede de Distribuição de Água'!#REF!</definedName>
    <definedName name="TOTFASE_1" localSheetId="3">'[74]Rede de Distribuição de Água'!#REF!</definedName>
    <definedName name="TOTFASE_1" localSheetId="4">'[74]Rede de Distribuição de Água'!#REF!</definedName>
    <definedName name="TOTFASE_1" localSheetId="13">#REF!</definedName>
    <definedName name="TOTFASE_1" localSheetId="11">'[73]Rede de Distribuição de Água'!#REF!</definedName>
    <definedName name="TOTFASE_1" localSheetId="1">'[73]Rede de Distribuição de Água'!#REF!</definedName>
    <definedName name="TOTFASE_1" localSheetId="7">'[73]Rede de Distribuição de Água'!#REF!</definedName>
    <definedName name="TOTFASE_1" localSheetId="0">'[73]Rede de Distribuição de Água'!#REF!</definedName>
    <definedName name="TOTFASE_1" localSheetId="10">'[73]Rede de Distribuição de Água'!#REF!</definedName>
    <definedName name="TOTFASE_1">'[73]Rede de Distribuição de Água'!#REF!</definedName>
    <definedName name="TOTFASE_5" localSheetId="5">'[73]Rede de Distribuição de Água'!#REF!</definedName>
    <definedName name="TOTFASE_5" localSheetId="20">'[73]Rede de Distribuição de Água'!#REF!</definedName>
    <definedName name="TOTFASE_5" localSheetId="6">'[73]Rede de Distribuição de Água'!#REF!</definedName>
    <definedName name="TOTFASE_5" localSheetId="13">#REF!</definedName>
    <definedName name="TOTFASE_5" localSheetId="11">'[73]Rede de Distribuição de Água'!#REF!</definedName>
    <definedName name="TOTFASE_5" localSheetId="1">'[73]Rede de Distribuição de Água'!#REF!</definedName>
    <definedName name="TOTFASE_5" localSheetId="7">'[73]Rede de Distribuição de Água'!#REF!</definedName>
    <definedName name="TOTFASE_5" localSheetId="9">'[73]Rede de Distribuição de Água'!#REF!</definedName>
    <definedName name="TOTFASE_5" localSheetId="0">'[73]Rede de Distribuição de Água'!#REF!</definedName>
    <definedName name="TOTFASE_5" localSheetId="18">#REF!</definedName>
    <definedName name="TOTFASE_5" localSheetId="10">'[73]Rede de Distribuição de Água'!#REF!</definedName>
    <definedName name="TOTFASE_5">'[73]Rede de Distribuição de Água'!#REF!</definedName>
    <definedName name="TOTFASE_6" localSheetId="5">'[73]Rede de Distribuição de Água'!#REF!</definedName>
    <definedName name="TOTFASE_6" localSheetId="20">'[73]Rede de Distribuição de Água'!#REF!</definedName>
    <definedName name="TOTFASE_6" localSheetId="6">'[73]Rede de Distribuição de Água'!#REF!</definedName>
    <definedName name="TOTFASE_6" localSheetId="13">#REF!</definedName>
    <definedName name="TOTFASE_6" localSheetId="11">'[73]Rede de Distribuição de Água'!#REF!</definedName>
    <definedName name="TOTFASE_6" localSheetId="1">'[73]Rede de Distribuição de Água'!#REF!</definedName>
    <definedName name="TOTFASE_6" localSheetId="7">'[73]Rede de Distribuição de Água'!#REF!</definedName>
    <definedName name="TOTFASE_6" localSheetId="9">'[73]Rede de Distribuição de Água'!#REF!</definedName>
    <definedName name="TOTFASE_6" localSheetId="0">'[73]Rede de Distribuição de Água'!#REF!</definedName>
    <definedName name="TOTFASE_6" localSheetId="18">#REF!</definedName>
    <definedName name="TOTFASE_6" localSheetId="10">'[73]Rede de Distribuição de Água'!#REF!</definedName>
    <definedName name="TOTFASE_6">'[73]Rede de Distribuição de Água'!#REF!</definedName>
    <definedName name="trdjgfxj">#REF!</definedName>
    <definedName name="trecho" localSheetId="13">#REF!</definedName>
    <definedName name="trecho">#REF!</definedName>
    <definedName name="TREINAMENTO_RAC">[35]GERAL_TABELAS!$BS$3:$CD$46</definedName>
    <definedName name="troca">#REF!</definedName>
    <definedName name="trocaee">#REF!</definedName>
    <definedName name="trocarrrr">#REF!</definedName>
    <definedName name="TT.1">#REF!</definedName>
    <definedName name="TT.10">#REF!</definedName>
    <definedName name="TT.11">#REF!</definedName>
    <definedName name="TT.12">#REF!</definedName>
    <definedName name="TT.13">#REF!</definedName>
    <definedName name="TT.14">#REF!</definedName>
    <definedName name="TT.15">#REF!</definedName>
    <definedName name="TT.2">#REF!</definedName>
    <definedName name="TT.3">#REF!</definedName>
    <definedName name="TT.4">#REF!</definedName>
    <definedName name="TT.5">#REF!</definedName>
    <definedName name="TT.6">#REF!</definedName>
    <definedName name="TT.7">#REF!</definedName>
    <definedName name="TT.8">#REF!</definedName>
    <definedName name="TT.9">#REF!</definedName>
    <definedName name="ttttttt" localSheetId="5">#REF!</definedName>
    <definedName name="ttttttt" localSheetId="20">#REF!</definedName>
    <definedName name="ttttttt" localSheetId="6">#REF!</definedName>
    <definedName name="ttttttt" localSheetId="11">#REF!</definedName>
    <definedName name="ttttttt" localSheetId="1">#REF!</definedName>
    <definedName name="ttttttt" localSheetId="7">#REF!</definedName>
    <definedName name="ttttttt" localSheetId="9">#REF!</definedName>
    <definedName name="ttttttt" localSheetId="0">#REF!</definedName>
    <definedName name="ttttttt" localSheetId="10">#REF!</definedName>
    <definedName name="ttttttt">#REF!</definedName>
    <definedName name="ttttttttttttt">#REF!</definedName>
    <definedName name="tudo" localSheetId="5">#REF!</definedName>
    <definedName name="tudo" localSheetId="20">#REF!</definedName>
    <definedName name="tudo" localSheetId="6">#REF!</definedName>
    <definedName name="tudo" localSheetId="19">"$#REF!.$A$7:$G$67"</definedName>
    <definedName name="tudo" localSheetId="3">"$#REF!.$A$7:$G$67"</definedName>
    <definedName name="tudo" localSheetId="4">"$#REF!.$A$7:$G$67"</definedName>
    <definedName name="tudo" localSheetId="11">#REF!</definedName>
    <definedName name="tudo" localSheetId="1">#REF!</definedName>
    <definedName name="tudo" localSheetId="7">#REF!</definedName>
    <definedName name="tudo" localSheetId="9">#REF!</definedName>
    <definedName name="tudo" localSheetId="0">#REF!</definedName>
    <definedName name="tudo" localSheetId="10">#REF!</definedName>
    <definedName name="tudo">#REF!</definedName>
    <definedName name="TYUIO" localSheetId="5" hidden="1">{#N/A,#N/A,TRUE,"Serviços"}</definedName>
    <definedName name="TYUIO" localSheetId="20" hidden="1">{#N/A,#N/A,TRUE,"Serviços"}</definedName>
    <definedName name="TYUIO" localSheetId="6" hidden="1">{#N/A,#N/A,TRUE,"Serviços"}</definedName>
    <definedName name="TYUIO" localSheetId="19" hidden="1">{#N/A,#N/A,TRUE,"Serviços"}</definedName>
    <definedName name="TYUIO" localSheetId="3" hidden="1">{#N/A,#N/A,TRUE,"Serviços"}</definedName>
    <definedName name="TYUIO" localSheetId="4" hidden="1">{#N/A,#N/A,TRUE,"Serviços"}</definedName>
    <definedName name="TYUIO" localSheetId="13" hidden="1">{#N/A,#N/A,TRUE,"Serviços"}</definedName>
    <definedName name="TYUIO" localSheetId="11" hidden="1">{#N/A,#N/A,TRUE,"Serviços"}</definedName>
    <definedName name="TYUIO" localSheetId="12" hidden="1">{#N/A,#N/A,TRUE,"Serviços"}</definedName>
    <definedName name="TYUIO" localSheetId="1" hidden="1">{#N/A,#N/A,TRUE,"Serviços"}</definedName>
    <definedName name="TYUIO" localSheetId="7" hidden="1">{#N/A,#N/A,TRUE,"Serviços"}</definedName>
    <definedName name="TYUIO" localSheetId="9" hidden="1">{#N/A,#N/A,TRUE,"Serviços"}</definedName>
    <definedName name="TYUIO" localSheetId="0" hidden="1">{#N/A,#N/A,TRUE,"Serviços"}</definedName>
    <definedName name="TYUIO" localSheetId="18" hidden="1">{#N/A,#N/A,TRUE,"Serviços"}</definedName>
    <definedName name="TYUIO" localSheetId="10" hidden="1">{#N/A,#N/A,TRUE,"Serviços"}</definedName>
    <definedName name="TYUIO" hidden="1">{#N/A,#N/A,TRUE,"Serviços"}</definedName>
    <definedName name="Unia_Lajotas">0.3*0.2*10.5</definedName>
    <definedName name="Unit.">#REF!</definedName>
    <definedName name="urb">#REF!</definedName>
    <definedName name="usina">#REF!</definedName>
    <definedName name="uuu" localSheetId="5" hidden="1">{#N/A,#N/A,TRUE,"Serviços"}</definedName>
    <definedName name="uuu" localSheetId="20" hidden="1">{#N/A,#N/A,TRUE,"Serviços"}</definedName>
    <definedName name="uuu" localSheetId="6" hidden="1">{#N/A,#N/A,TRUE,"Serviços"}</definedName>
    <definedName name="uuu" localSheetId="19" hidden="1">{#N/A,#N/A,TRUE,"Serviços"}</definedName>
    <definedName name="uuu" localSheetId="3" hidden="1">{#N/A,#N/A,TRUE,"Serviços"}</definedName>
    <definedName name="uuu" localSheetId="4" hidden="1">{#N/A,#N/A,TRUE,"Serviços"}</definedName>
    <definedName name="uuu" localSheetId="13" hidden="1">{#N/A,#N/A,TRUE,"Serviços"}</definedName>
    <definedName name="uuu" localSheetId="11" hidden="1">{#N/A,#N/A,TRUE,"Serviços"}</definedName>
    <definedName name="uuu" localSheetId="12" hidden="1">{#N/A,#N/A,TRUE,"Serviços"}</definedName>
    <definedName name="uuu" localSheetId="1" hidden="1">{#N/A,#N/A,TRUE,"Serviços"}</definedName>
    <definedName name="uuu" localSheetId="7" hidden="1">{#N/A,#N/A,TRUE,"Serviços"}</definedName>
    <definedName name="uuu" localSheetId="9" hidden="1">{#N/A,#N/A,TRUE,"Serviços"}</definedName>
    <definedName name="uuu" localSheetId="0" hidden="1">{#N/A,#N/A,TRUE,"Serviços"}</definedName>
    <definedName name="uuu" localSheetId="18" hidden="1">{#N/A,#N/A,TRUE,"Serviços"}</definedName>
    <definedName name="uuu" localSheetId="10" hidden="1">{#N/A,#N/A,TRUE,"Serviços"}</definedName>
    <definedName name="uuu" hidden="1">{#N/A,#N/A,TRUE,"Serviços"}</definedName>
    <definedName name="V0">#N/A</definedName>
    <definedName name="VAA" localSheetId="5">#REF!</definedName>
    <definedName name="VAA" localSheetId="20">#REF!</definedName>
    <definedName name="VAA" localSheetId="6">#REF!</definedName>
    <definedName name="VAA" localSheetId="11">#REF!</definedName>
    <definedName name="VAA" localSheetId="1">#REF!</definedName>
    <definedName name="VAA" localSheetId="7">#REF!</definedName>
    <definedName name="VAA" localSheetId="0">#REF!</definedName>
    <definedName name="VAA" localSheetId="18">#REF!</definedName>
    <definedName name="VAA" localSheetId="10">#REF!</definedName>
    <definedName name="VAA">#REF!</definedName>
    <definedName name="VAA_1" localSheetId="5">#REF!</definedName>
    <definedName name="VAA_1" localSheetId="6">#REF!</definedName>
    <definedName name="VAA_1" localSheetId="11">#REF!</definedName>
    <definedName name="VAA_1" localSheetId="1">#REF!</definedName>
    <definedName name="VAA_1" localSheetId="7">#REF!</definedName>
    <definedName name="VAA_1" localSheetId="0">#REF!</definedName>
    <definedName name="VAA_1" localSheetId="10">#REF!</definedName>
    <definedName name="VAA_1">#REF!</definedName>
    <definedName name="valas">#REF!</definedName>
    <definedName name="valas1">#REF!</definedName>
    <definedName name="VALOR_ADITIVO" localSheetId="5">#REF!</definedName>
    <definedName name="VALOR_ADITIVO" localSheetId="6">#REF!</definedName>
    <definedName name="VALOR_ADITIVO" localSheetId="3">#REF!</definedName>
    <definedName name="VALOR_ADITIVO" localSheetId="4">#REF!</definedName>
    <definedName name="VALOR_ADITIVO" localSheetId="1">#REF!</definedName>
    <definedName name="VALOR_ADITIVO" localSheetId="10">#REF!</definedName>
    <definedName name="VALOR_ADITIVO">#REF!</definedName>
    <definedName name="valor_adtidivo">#REF!</definedName>
    <definedName name="valor_cont">#REF!</definedName>
    <definedName name="valor_contr">#REF!</definedName>
    <definedName name="VALOR_CONTRATO" localSheetId="5">#REF!</definedName>
    <definedName name="VALOR_CONTRATO" localSheetId="6">#REF!</definedName>
    <definedName name="VALOR_CONTRATO" localSheetId="3">#REF!</definedName>
    <definedName name="VALOR_CONTRATO" localSheetId="4">#REF!</definedName>
    <definedName name="VALOR_CONTRATO" localSheetId="1">#REF!</definedName>
    <definedName name="VALOR_CONTRATO" localSheetId="10">#REF!</definedName>
    <definedName name="VALOR_CONTRATO">#REF!</definedName>
    <definedName name="Valor_Contrato_Reajustado" localSheetId="5">#REF!</definedName>
    <definedName name="Valor_Contrato_Reajustado" localSheetId="6">#REF!</definedName>
    <definedName name="Valor_Contrato_Reajustado" localSheetId="1">#REF!</definedName>
    <definedName name="Valor_Contrato_Reajustado" localSheetId="10">#REF!</definedName>
    <definedName name="Valor_Contrato_Reajustado">#REF!</definedName>
    <definedName name="valoraditi">#REF!</definedName>
    <definedName name="valoraditivo">#REF!</definedName>
    <definedName name="valorcon">#REF!</definedName>
    <definedName name="valorcontrato">#REF!</definedName>
    <definedName name="Valores" localSheetId="5">#REF!</definedName>
    <definedName name="Valores" localSheetId="20">#REF!</definedName>
    <definedName name="Valores" localSheetId="6">#REF!</definedName>
    <definedName name="Valores" localSheetId="11">#REF!</definedName>
    <definedName name="Valores" localSheetId="1">#REF!</definedName>
    <definedName name="Valores" localSheetId="7">#REF!</definedName>
    <definedName name="Valores" localSheetId="9">#REF!</definedName>
    <definedName name="Valores" localSheetId="0">#REF!</definedName>
    <definedName name="Valores" localSheetId="10">#REF!</definedName>
    <definedName name="Valores">#REF!</definedName>
    <definedName name="VALORES_VALORES_Listar" localSheetId="5">#REF!</definedName>
    <definedName name="VALORES_VALORES_Listar" localSheetId="20">#REF!</definedName>
    <definedName name="VALORES_VALORES_Listar" localSheetId="6">#REF!</definedName>
    <definedName name="VALORES_VALORES_Listar" localSheetId="11">#REF!</definedName>
    <definedName name="VALORES_VALORES_Listar" localSheetId="1">#REF!</definedName>
    <definedName name="VALORES_VALORES_Listar" localSheetId="7">#REF!</definedName>
    <definedName name="VALORES_VALORES_Listar" localSheetId="9">#REF!</definedName>
    <definedName name="VALORES_VALORES_Listar" localSheetId="0">#REF!</definedName>
    <definedName name="VALORES_VALORES_Listar" localSheetId="10">#REF!</definedName>
    <definedName name="VALORES_VALORES_Listar">#REF!</definedName>
    <definedName name="VAT" localSheetId="5">[26]MEMORIAL!#REF!</definedName>
    <definedName name="VAT" localSheetId="6">[26]MEMORIAL!#REF!</definedName>
    <definedName name="VAT" localSheetId="19">[27]MEMORIAL!#REF!</definedName>
    <definedName name="VAT" localSheetId="3">[27]MEMORIAL!#REF!</definedName>
    <definedName name="VAT" localSheetId="4">[27]MEMORIAL!#REF!</definedName>
    <definedName name="VAT" localSheetId="13">#REF!</definedName>
    <definedName name="VAT" localSheetId="1">[26]MEMORIAL!#REF!</definedName>
    <definedName name="VAT" localSheetId="18">#REF!</definedName>
    <definedName name="VAT" localSheetId="10">[26]MEMORIAL!#REF!</definedName>
    <definedName name="VAT">[26]MEMORIAL!#REF!</definedName>
    <definedName name="VAT_1" localSheetId="5">[28]MEMORIAL!#REF!</definedName>
    <definedName name="VAT_1" localSheetId="20">[28]MEMORIAL!#REF!</definedName>
    <definedName name="VAT_1" localSheetId="6">[28]MEMORIAL!#REF!</definedName>
    <definedName name="VAT_1" localSheetId="19">[29]MEMORIAL!#REF!</definedName>
    <definedName name="VAT_1" localSheetId="3">[29]MEMORIAL!#REF!</definedName>
    <definedName name="VAT_1" localSheetId="4">[29]MEMORIAL!#REF!</definedName>
    <definedName name="VAT_1" localSheetId="13">#REF!</definedName>
    <definedName name="VAT_1" localSheetId="11">[28]MEMORIAL!#REF!</definedName>
    <definedName name="VAT_1" localSheetId="1">[28]MEMORIAL!#REF!</definedName>
    <definedName name="VAT_1" localSheetId="7">[28]MEMORIAL!#REF!</definedName>
    <definedName name="VAT_1" localSheetId="9">[28]MEMORIAL!#REF!</definedName>
    <definedName name="VAT_1" localSheetId="0">[28]MEMORIAL!#REF!</definedName>
    <definedName name="VAT_1" localSheetId="18">#REF!</definedName>
    <definedName name="VAT_1" localSheetId="10">[28]MEMORIAL!#REF!</definedName>
    <definedName name="VAT_1">[28]MEMORIAL!#REF!</definedName>
    <definedName name="VB1.0" localSheetId="5">#REF!</definedName>
    <definedName name="VB1.0" localSheetId="20">#REF!</definedName>
    <definedName name="VB1.0" localSheetId="6">#REF!</definedName>
    <definedName name="VB1.0" localSheetId="11">#REF!</definedName>
    <definedName name="VB1.0" localSheetId="1">#REF!</definedName>
    <definedName name="VB1.0" localSheetId="7">#REF!</definedName>
    <definedName name="VB1.0" localSheetId="9">#REF!</definedName>
    <definedName name="VB1.0" localSheetId="0">#REF!</definedName>
    <definedName name="VB1.0" localSheetId="10">#REF!</definedName>
    <definedName name="VB1.0">#REF!</definedName>
    <definedName name="VB1.1" localSheetId="5">#REF!</definedName>
    <definedName name="VB1.1" localSheetId="20">#REF!</definedName>
    <definedName name="VB1.1" localSheetId="6">#REF!</definedName>
    <definedName name="VB1.1" localSheetId="11">#REF!</definedName>
    <definedName name="VB1.1" localSheetId="1">#REF!</definedName>
    <definedName name="VB1.1" localSheetId="7">#REF!</definedName>
    <definedName name="VB1.1" localSheetId="9">#REF!</definedName>
    <definedName name="VB1.1" localSheetId="0">#REF!</definedName>
    <definedName name="VB1.1" localSheetId="10">#REF!</definedName>
    <definedName name="VB1.1">#REF!</definedName>
    <definedName name="VB1.3" localSheetId="5">#REF!</definedName>
    <definedName name="VB1.3" localSheetId="20">#REF!</definedName>
    <definedName name="VB1.3" localSheetId="6">#REF!</definedName>
    <definedName name="VB1.3" localSheetId="11">#REF!</definedName>
    <definedName name="VB1.3" localSheetId="1">#REF!</definedName>
    <definedName name="VB1.3" localSheetId="7">#REF!</definedName>
    <definedName name="VB1.3" localSheetId="9">#REF!</definedName>
    <definedName name="VB1.3" localSheetId="0">#REF!</definedName>
    <definedName name="VB1.3" localSheetId="10">#REF!</definedName>
    <definedName name="VB1.3">#REF!</definedName>
    <definedName name="VB2.0" localSheetId="5">#REF!</definedName>
    <definedName name="VB2.0" localSheetId="20">#REF!</definedName>
    <definedName name="VB2.0" localSheetId="6">#REF!</definedName>
    <definedName name="VB2.0" localSheetId="11">#REF!</definedName>
    <definedName name="VB2.0" localSheetId="1">#REF!</definedName>
    <definedName name="VB2.0" localSheetId="7">#REF!</definedName>
    <definedName name="VB2.0" localSheetId="9">#REF!</definedName>
    <definedName name="VB2.0" localSheetId="0">#REF!</definedName>
    <definedName name="VB2.0" localSheetId="10">#REF!</definedName>
    <definedName name="VB2.0">#REF!</definedName>
    <definedName name="VB2.1" localSheetId="5">#REF!</definedName>
    <definedName name="VB2.1" localSheetId="20">#REF!</definedName>
    <definedName name="VB2.1" localSheetId="6">#REF!</definedName>
    <definedName name="VB2.1" localSheetId="11">#REF!</definedName>
    <definedName name="VB2.1" localSheetId="1">#REF!</definedName>
    <definedName name="VB2.1" localSheetId="7">#REF!</definedName>
    <definedName name="VB2.1" localSheetId="9">#REF!</definedName>
    <definedName name="VB2.1" localSheetId="0">#REF!</definedName>
    <definedName name="VB2.1" localSheetId="10">#REF!</definedName>
    <definedName name="VB2.1">#REF!</definedName>
    <definedName name="VB2.10" localSheetId="5">#REF!</definedName>
    <definedName name="VB2.10" localSheetId="20">#REF!</definedName>
    <definedName name="VB2.10" localSheetId="6">#REF!</definedName>
    <definedName name="VB2.10" localSheetId="11">#REF!</definedName>
    <definedName name="VB2.10" localSheetId="1">#REF!</definedName>
    <definedName name="VB2.10" localSheetId="7">#REF!</definedName>
    <definedName name="VB2.10" localSheetId="9">#REF!</definedName>
    <definedName name="VB2.10" localSheetId="0">#REF!</definedName>
    <definedName name="VB2.10" localSheetId="10">#REF!</definedName>
    <definedName name="VB2.10">#REF!</definedName>
    <definedName name="VB2.2" localSheetId="5">#REF!</definedName>
    <definedName name="VB2.2" localSheetId="20">#REF!</definedName>
    <definedName name="VB2.2" localSheetId="6">#REF!</definedName>
    <definedName name="VB2.2" localSheetId="11">#REF!</definedName>
    <definedName name="VB2.2" localSheetId="1">#REF!</definedName>
    <definedName name="VB2.2" localSheetId="7">#REF!</definedName>
    <definedName name="VB2.2" localSheetId="9">#REF!</definedName>
    <definedName name="VB2.2" localSheetId="0">#REF!</definedName>
    <definedName name="VB2.2" localSheetId="10">#REF!</definedName>
    <definedName name="VB2.2">#REF!</definedName>
    <definedName name="VB2.3" localSheetId="5">#REF!</definedName>
    <definedName name="VB2.3" localSheetId="20">#REF!</definedName>
    <definedName name="VB2.3" localSheetId="6">#REF!</definedName>
    <definedName name="VB2.3" localSheetId="11">#REF!</definedName>
    <definedName name="VB2.3" localSheetId="1">#REF!</definedName>
    <definedName name="VB2.3" localSheetId="7">#REF!</definedName>
    <definedName name="VB2.3" localSheetId="9">#REF!</definedName>
    <definedName name="VB2.3" localSheetId="0">#REF!</definedName>
    <definedName name="VB2.3" localSheetId="10">#REF!</definedName>
    <definedName name="VB2.3">#REF!</definedName>
    <definedName name="VB2.4" localSheetId="5">#REF!</definedName>
    <definedName name="VB2.4" localSheetId="20">#REF!</definedName>
    <definedName name="VB2.4" localSheetId="6">#REF!</definedName>
    <definedName name="VB2.4" localSheetId="11">#REF!</definedName>
    <definedName name="VB2.4" localSheetId="1">#REF!</definedName>
    <definedName name="VB2.4" localSheetId="7">#REF!</definedName>
    <definedName name="VB2.4" localSheetId="9">#REF!</definedName>
    <definedName name="VB2.4" localSheetId="0">#REF!</definedName>
    <definedName name="VB2.4" localSheetId="10">#REF!</definedName>
    <definedName name="VB2.4">#REF!</definedName>
    <definedName name="VB2.5" localSheetId="5">#REF!</definedName>
    <definedName name="VB2.5" localSheetId="20">#REF!</definedName>
    <definedName name="VB2.5" localSheetId="6">#REF!</definedName>
    <definedName name="VB2.5" localSheetId="11">#REF!</definedName>
    <definedName name="VB2.5" localSheetId="1">#REF!</definedName>
    <definedName name="VB2.5" localSheetId="7">#REF!</definedName>
    <definedName name="VB2.5" localSheetId="9">#REF!</definedName>
    <definedName name="VB2.5" localSheetId="0">#REF!</definedName>
    <definedName name="VB2.5" localSheetId="10">#REF!</definedName>
    <definedName name="VB2.5">#REF!</definedName>
    <definedName name="VB2.6" localSheetId="5">#REF!</definedName>
    <definedName name="VB2.6" localSheetId="20">#REF!</definedName>
    <definedName name="VB2.6" localSheetId="6">#REF!</definedName>
    <definedName name="VB2.6" localSheetId="11">#REF!</definedName>
    <definedName name="VB2.6" localSheetId="1">#REF!</definedName>
    <definedName name="VB2.6" localSheetId="7">#REF!</definedName>
    <definedName name="VB2.6" localSheetId="9">#REF!</definedName>
    <definedName name="VB2.6" localSheetId="0">#REF!</definedName>
    <definedName name="VB2.6" localSheetId="10">#REF!</definedName>
    <definedName name="VB2.6">#REF!</definedName>
    <definedName name="VB2.7" localSheetId="5">#REF!</definedName>
    <definedName name="VB2.7" localSheetId="20">#REF!</definedName>
    <definedName name="VB2.7" localSheetId="6">#REF!</definedName>
    <definedName name="VB2.7" localSheetId="11">#REF!</definedName>
    <definedName name="VB2.7" localSheetId="1">#REF!</definedName>
    <definedName name="VB2.7" localSheetId="7">#REF!</definedName>
    <definedName name="VB2.7" localSheetId="9">#REF!</definedName>
    <definedName name="VB2.7" localSheetId="0">#REF!</definedName>
    <definedName name="VB2.7" localSheetId="10">#REF!</definedName>
    <definedName name="VB2.7">#REF!</definedName>
    <definedName name="VB2.8" localSheetId="5">#REF!</definedName>
    <definedName name="VB2.8" localSheetId="20">#REF!</definedName>
    <definedName name="VB2.8" localSheetId="6">#REF!</definedName>
    <definedName name="VB2.8" localSheetId="11">#REF!</definedName>
    <definedName name="VB2.8" localSheetId="1">#REF!</definedName>
    <definedName name="VB2.8" localSheetId="7">#REF!</definedName>
    <definedName name="VB2.8" localSheetId="9">#REF!</definedName>
    <definedName name="VB2.8" localSheetId="0">#REF!</definedName>
    <definedName name="VB2.8" localSheetId="10">#REF!</definedName>
    <definedName name="VB2.8">#REF!</definedName>
    <definedName name="VB2.9" localSheetId="5">#REF!</definedName>
    <definedName name="VB2.9" localSheetId="20">#REF!</definedName>
    <definedName name="VB2.9" localSheetId="6">#REF!</definedName>
    <definedName name="VB2.9" localSheetId="11">#REF!</definedName>
    <definedName name="VB2.9" localSheetId="1">#REF!</definedName>
    <definedName name="VB2.9" localSheetId="7">#REF!</definedName>
    <definedName name="VB2.9" localSheetId="9">#REF!</definedName>
    <definedName name="VB2.9" localSheetId="0">#REF!</definedName>
    <definedName name="VB2.9" localSheetId="10">#REF!</definedName>
    <definedName name="VB2.9">#REF!</definedName>
    <definedName name="VB3.0" localSheetId="5">#REF!</definedName>
    <definedName name="VB3.0" localSheetId="20">#REF!</definedName>
    <definedName name="VB3.0" localSheetId="6">#REF!</definedName>
    <definedName name="VB3.0" localSheetId="11">#REF!</definedName>
    <definedName name="VB3.0" localSheetId="1">#REF!</definedName>
    <definedName name="VB3.0" localSheetId="7">#REF!</definedName>
    <definedName name="VB3.0" localSheetId="9">#REF!</definedName>
    <definedName name="VB3.0" localSheetId="0">#REF!</definedName>
    <definedName name="VB3.0" localSheetId="10">#REF!</definedName>
    <definedName name="VB3.0">#REF!</definedName>
    <definedName name="VB3.1" localSheetId="5">#REF!</definedName>
    <definedName name="VB3.1" localSheetId="20">#REF!</definedName>
    <definedName name="VB3.1" localSheetId="6">#REF!</definedName>
    <definedName name="VB3.1" localSheetId="11">#REF!</definedName>
    <definedName name="VB3.1" localSheetId="1">#REF!</definedName>
    <definedName name="VB3.1" localSheetId="7">#REF!</definedName>
    <definedName name="VB3.1" localSheetId="9">#REF!</definedName>
    <definedName name="VB3.1" localSheetId="0">#REF!</definedName>
    <definedName name="VB3.1" localSheetId="10">#REF!</definedName>
    <definedName name="VB3.1">#REF!</definedName>
    <definedName name="VB3.2" localSheetId="5">#REF!</definedName>
    <definedName name="VB3.2" localSheetId="20">#REF!</definedName>
    <definedName name="VB3.2" localSheetId="6">#REF!</definedName>
    <definedName name="VB3.2" localSheetId="11">#REF!</definedName>
    <definedName name="VB3.2" localSheetId="1">#REF!</definedName>
    <definedName name="VB3.2" localSheetId="7">#REF!</definedName>
    <definedName name="VB3.2" localSheetId="9">#REF!</definedName>
    <definedName name="VB3.2" localSheetId="0">#REF!</definedName>
    <definedName name="VB3.2" localSheetId="10">#REF!</definedName>
    <definedName name="VB3.2">#REF!</definedName>
    <definedName name="VB3.3" localSheetId="5">#REF!</definedName>
    <definedName name="VB3.3" localSheetId="20">#REF!</definedName>
    <definedName name="VB3.3" localSheetId="6">#REF!</definedName>
    <definedName name="VB3.3" localSheetId="11">#REF!</definedName>
    <definedName name="VB3.3" localSheetId="1">#REF!</definedName>
    <definedName name="VB3.3" localSheetId="7">#REF!</definedName>
    <definedName name="VB3.3" localSheetId="9">#REF!</definedName>
    <definedName name="VB3.3" localSheetId="0">#REF!</definedName>
    <definedName name="VB3.3" localSheetId="10">#REF!</definedName>
    <definedName name="VB3.3">#REF!</definedName>
    <definedName name="VB3.4" localSheetId="5">#REF!</definedName>
    <definedName name="VB3.4" localSheetId="20">#REF!</definedName>
    <definedName name="VB3.4" localSheetId="6">#REF!</definedName>
    <definedName name="VB3.4" localSheetId="11">#REF!</definedName>
    <definedName name="VB3.4" localSheetId="1">#REF!</definedName>
    <definedName name="VB3.4" localSheetId="7">#REF!</definedName>
    <definedName name="VB3.4" localSheetId="9">#REF!</definedName>
    <definedName name="VB3.4" localSheetId="0">#REF!</definedName>
    <definedName name="VB3.4" localSheetId="10">#REF!</definedName>
    <definedName name="VB3.4">#REF!</definedName>
    <definedName name="VB3.5" localSheetId="5">#REF!</definedName>
    <definedName name="VB3.5" localSheetId="20">#REF!</definedName>
    <definedName name="VB3.5" localSheetId="6">#REF!</definedName>
    <definedName name="VB3.5" localSheetId="11">#REF!</definedName>
    <definedName name="VB3.5" localSheetId="1">#REF!</definedName>
    <definedName name="VB3.5" localSheetId="7">#REF!</definedName>
    <definedName name="VB3.5" localSheetId="9">#REF!</definedName>
    <definedName name="VB3.5" localSheetId="0">#REF!</definedName>
    <definedName name="VB3.5" localSheetId="10">#REF!</definedName>
    <definedName name="VB3.5">#REF!</definedName>
    <definedName name="VB3.6" localSheetId="5">#REF!</definedName>
    <definedName name="VB3.6" localSheetId="20">#REF!</definedName>
    <definedName name="VB3.6" localSheetId="6">#REF!</definedName>
    <definedName name="VB3.6" localSheetId="11">#REF!</definedName>
    <definedName name="VB3.6" localSheetId="1">#REF!</definedName>
    <definedName name="VB3.6" localSheetId="7">#REF!</definedName>
    <definedName name="VB3.6" localSheetId="9">#REF!</definedName>
    <definedName name="VB3.6" localSheetId="0">#REF!</definedName>
    <definedName name="VB3.6" localSheetId="10">#REF!</definedName>
    <definedName name="VB3.6">#REF!</definedName>
    <definedName name="VB3.7" localSheetId="5">#REF!</definedName>
    <definedName name="VB3.7" localSheetId="20">#REF!</definedName>
    <definedName name="VB3.7" localSheetId="6">#REF!</definedName>
    <definedName name="VB3.7" localSheetId="11">#REF!</definedName>
    <definedName name="VB3.7" localSheetId="1">#REF!</definedName>
    <definedName name="VB3.7" localSheetId="7">#REF!</definedName>
    <definedName name="VB3.7" localSheetId="9">#REF!</definedName>
    <definedName name="VB3.7" localSheetId="0">#REF!</definedName>
    <definedName name="VB3.7" localSheetId="10">#REF!</definedName>
    <definedName name="VB3.7">#REF!</definedName>
    <definedName name="VB4.0" localSheetId="5">#REF!</definedName>
    <definedName name="VB4.0" localSheetId="20">#REF!</definedName>
    <definedName name="VB4.0" localSheetId="6">#REF!</definedName>
    <definedName name="VB4.0" localSheetId="11">#REF!</definedName>
    <definedName name="VB4.0" localSheetId="1">#REF!</definedName>
    <definedName name="VB4.0" localSheetId="7">#REF!</definedName>
    <definedName name="VB4.0" localSheetId="9">#REF!</definedName>
    <definedName name="VB4.0" localSheetId="0">#REF!</definedName>
    <definedName name="VB4.0" localSheetId="10">#REF!</definedName>
    <definedName name="VB4.0">#REF!</definedName>
    <definedName name="VB4.1" localSheetId="5">#REF!</definedName>
    <definedName name="VB4.1" localSheetId="20">#REF!</definedName>
    <definedName name="VB4.1" localSheetId="6">#REF!</definedName>
    <definedName name="VB4.1" localSheetId="11">#REF!</definedName>
    <definedName name="VB4.1" localSheetId="1">#REF!</definedName>
    <definedName name="VB4.1" localSheetId="7">#REF!</definedName>
    <definedName name="VB4.1" localSheetId="9">#REF!</definedName>
    <definedName name="VB4.1" localSheetId="0">#REF!</definedName>
    <definedName name="VB4.1" localSheetId="10">#REF!</definedName>
    <definedName name="VB4.1">#REF!</definedName>
    <definedName name="VB4.2" localSheetId="5">#REF!</definedName>
    <definedName name="VB4.2" localSheetId="20">#REF!</definedName>
    <definedName name="VB4.2" localSheetId="6">#REF!</definedName>
    <definedName name="VB4.2" localSheetId="11">#REF!</definedName>
    <definedName name="VB4.2" localSheetId="1">#REF!</definedName>
    <definedName name="VB4.2" localSheetId="7">#REF!</definedName>
    <definedName name="VB4.2" localSheetId="9">#REF!</definedName>
    <definedName name="VB4.2" localSheetId="0">#REF!</definedName>
    <definedName name="VB4.2" localSheetId="10">#REF!</definedName>
    <definedName name="VB4.2">#REF!</definedName>
    <definedName name="VB4.3" localSheetId="5">#REF!</definedName>
    <definedName name="VB4.3" localSheetId="20">#REF!</definedName>
    <definedName name="VB4.3" localSheetId="6">#REF!</definedName>
    <definedName name="VB4.3" localSheetId="11">#REF!</definedName>
    <definedName name="VB4.3" localSheetId="1">#REF!</definedName>
    <definedName name="VB4.3" localSheetId="7">#REF!</definedName>
    <definedName name="VB4.3" localSheetId="9">#REF!</definedName>
    <definedName name="VB4.3" localSheetId="0">#REF!</definedName>
    <definedName name="VB4.3" localSheetId="10">#REF!</definedName>
    <definedName name="VB4.3">#REF!</definedName>
    <definedName name="VB4.3.1" localSheetId="5">#REF!</definedName>
    <definedName name="VB4.3.1" localSheetId="20">#REF!</definedName>
    <definedName name="VB4.3.1" localSheetId="6">#REF!</definedName>
    <definedName name="VB4.3.1" localSheetId="11">#REF!</definedName>
    <definedName name="VB4.3.1" localSheetId="1">#REF!</definedName>
    <definedName name="VB4.3.1" localSheetId="7">#REF!</definedName>
    <definedName name="VB4.3.1" localSheetId="9">#REF!</definedName>
    <definedName name="VB4.3.1" localSheetId="0">#REF!</definedName>
    <definedName name="VB4.3.1" localSheetId="10">#REF!</definedName>
    <definedName name="VB4.3.1">#REF!</definedName>
    <definedName name="VB4.3.2" localSheetId="5">#REF!</definedName>
    <definedName name="VB4.3.2" localSheetId="20">#REF!</definedName>
    <definedName name="VB4.3.2" localSheetId="6">#REF!</definedName>
    <definedName name="VB4.3.2" localSheetId="11">#REF!</definedName>
    <definedName name="VB4.3.2" localSheetId="1">#REF!</definedName>
    <definedName name="VB4.3.2" localSheetId="7">#REF!</definedName>
    <definedName name="VB4.3.2" localSheetId="9">#REF!</definedName>
    <definedName name="VB4.3.2" localSheetId="0">#REF!</definedName>
    <definedName name="VB4.3.2" localSheetId="10">#REF!</definedName>
    <definedName name="VB4.3.2">#REF!</definedName>
    <definedName name="VB4.4" localSheetId="5">#REF!</definedName>
    <definedName name="VB4.4" localSheetId="20">#REF!</definedName>
    <definedName name="VB4.4" localSheetId="6">#REF!</definedName>
    <definedName name="VB4.4" localSheetId="11">#REF!</definedName>
    <definedName name="VB4.4" localSheetId="1">#REF!</definedName>
    <definedName name="VB4.4" localSheetId="7">#REF!</definedName>
    <definedName name="VB4.4" localSheetId="9">#REF!</definedName>
    <definedName name="VB4.4" localSheetId="0">#REF!</definedName>
    <definedName name="VB4.4" localSheetId="10">#REF!</definedName>
    <definedName name="VB4.4">#REF!</definedName>
    <definedName name="VB4.5" localSheetId="5">#REF!</definedName>
    <definedName name="VB4.5" localSheetId="20">#REF!</definedName>
    <definedName name="VB4.5" localSheetId="6">#REF!</definedName>
    <definedName name="VB4.5" localSheetId="11">#REF!</definedName>
    <definedName name="VB4.5" localSheetId="1">#REF!</definedName>
    <definedName name="VB4.5" localSheetId="7">#REF!</definedName>
    <definedName name="VB4.5" localSheetId="9">#REF!</definedName>
    <definedName name="VB4.5" localSheetId="0">#REF!</definedName>
    <definedName name="VB4.5" localSheetId="10">#REF!</definedName>
    <definedName name="VB4.5">#REF!</definedName>
    <definedName name="VB5.0" localSheetId="5">#REF!</definedName>
    <definedName name="VB5.0" localSheetId="20">#REF!</definedName>
    <definedName name="VB5.0" localSheetId="6">#REF!</definedName>
    <definedName name="VB5.0" localSheetId="11">#REF!</definedName>
    <definedName name="VB5.0" localSheetId="1">#REF!</definedName>
    <definedName name="VB5.0" localSheetId="7">#REF!</definedName>
    <definedName name="VB5.0" localSheetId="9">#REF!</definedName>
    <definedName name="VB5.0" localSheetId="0">#REF!</definedName>
    <definedName name="VB5.0" localSheetId="10">#REF!</definedName>
    <definedName name="VB5.0">#REF!</definedName>
    <definedName name="VB5.1" localSheetId="5">#REF!</definedName>
    <definedName name="VB5.1" localSheetId="20">#REF!</definedName>
    <definedName name="VB5.1" localSheetId="6">#REF!</definedName>
    <definedName name="VB5.1" localSheetId="11">#REF!</definedName>
    <definedName name="VB5.1" localSheetId="1">#REF!</definedName>
    <definedName name="VB5.1" localSheetId="7">#REF!</definedName>
    <definedName name="VB5.1" localSheetId="9">#REF!</definedName>
    <definedName name="VB5.1" localSheetId="0">#REF!</definedName>
    <definedName name="VB5.1" localSheetId="10">#REF!</definedName>
    <definedName name="VB5.1">#REF!</definedName>
    <definedName name="VB5.2" localSheetId="5">#REF!</definedName>
    <definedName name="VB5.2" localSheetId="20">#REF!</definedName>
    <definedName name="VB5.2" localSheetId="6">#REF!</definedName>
    <definedName name="VB5.2" localSheetId="11">#REF!</definedName>
    <definedName name="VB5.2" localSheetId="1">#REF!</definedName>
    <definedName name="VB5.2" localSheetId="7">#REF!</definedName>
    <definedName name="VB5.2" localSheetId="9">#REF!</definedName>
    <definedName name="VB5.2" localSheetId="0">#REF!</definedName>
    <definedName name="VB5.2" localSheetId="10">#REF!</definedName>
    <definedName name="VB5.2">#REF!</definedName>
    <definedName name="VB6.0" localSheetId="5">#REF!</definedName>
    <definedName name="VB6.0" localSheetId="20">#REF!</definedName>
    <definedName name="VB6.0" localSheetId="6">#REF!</definedName>
    <definedName name="VB6.0" localSheetId="11">#REF!</definedName>
    <definedName name="VB6.0" localSheetId="1">#REF!</definedName>
    <definedName name="VB6.0" localSheetId="7">#REF!</definedName>
    <definedName name="VB6.0" localSheetId="9">#REF!</definedName>
    <definedName name="VB6.0" localSheetId="0">#REF!</definedName>
    <definedName name="VB6.0" localSheetId="10">#REF!</definedName>
    <definedName name="VB6.0">#REF!</definedName>
    <definedName name="VB6.1" localSheetId="5">#REF!</definedName>
    <definedName name="VB6.1" localSheetId="20">#REF!</definedName>
    <definedName name="VB6.1" localSheetId="6">#REF!</definedName>
    <definedName name="VB6.1" localSheetId="11">#REF!</definedName>
    <definedName name="VB6.1" localSheetId="1">#REF!</definedName>
    <definedName name="VB6.1" localSheetId="7">#REF!</definedName>
    <definedName name="VB6.1" localSheetId="9">#REF!</definedName>
    <definedName name="VB6.1" localSheetId="0">#REF!</definedName>
    <definedName name="VB6.1" localSheetId="10">#REF!</definedName>
    <definedName name="VB6.1">#REF!</definedName>
    <definedName name="VB6.2" localSheetId="5">#REF!</definedName>
    <definedName name="VB6.2" localSheetId="20">#REF!</definedName>
    <definedName name="VB6.2" localSheetId="6">#REF!</definedName>
    <definedName name="VB6.2" localSheetId="11">#REF!</definedName>
    <definedName name="VB6.2" localSheetId="1">#REF!</definedName>
    <definedName name="VB6.2" localSheetId="7">#REF!</definedName>
    <definedName name="VB6.2" localSheetId="9">#REF!</definedName>
    <definedName name="VB6.2" localSheetId="0">#REF!</definedName>
    <definedName name="VB6.2" localSheetId="10">#REF!</definedName>
    <definedName name="VB6.2">#REF!</definedName>
    <definedName name="VB6.2.1" localSheetId="5">#REF!</definedName>
    <definedName name="VB6.2.1" localSheetId="20">#REF!</definedName>
    <definedName name="VB6.2.1" localSheetId="6">#REF!</definedName>
    <definedName name="VB6.2.1" localSheetId="11">#REF!</definedName>
    <definedName name="VB6.2.1" localSheetId="1">#REF!</definedName>
    <definedName name="VB6.2.1" localSheetId="7">#REF!</definedName>
    <definedName name="VB6.2.1" localSheetId="9">#REF!</definedName>
    <definedName name="VB6.2.1" localSheetId="0">#REF!</definedName>
    <definedName name="VB6.2.1" localSheetId="10">#REF!</definedName>
    <definedName name="VB6.2.1">#REF!</definedName>
    <definedName name="VB6.2.2" localSheetId="5">#REF!</definedName>
    <definedName name="VB6.2.2" localSheetId="20">#REF!</definedName>
    <definedName name="VB6.2.2" localSheetId="6">#REF!</definedName>
    <definedName name="VB6.2.2" localSheetId="11">#REF!</definedName>
    <definedName name="VB6.2.2" localSheetId="1">#REF!</definedName>
    <definedName name="VB6.2.2" localSheetId="7">#REF!</definedName>
    <definedName name="VB6.2.2" localSheetId="9">#REF!</definedName>
    <definedName name="VB6.2.2" localSheetId="0">#REF!</definedName>
    <definedName name="VB6.2.2" localSheetId="10">#REF!</definedName>
    <definedName name="VB6.2.2">#REF!</definedName>
    <definedName name="VB6.2.3" localSheetId="5">#REF!</definedName>
    <definedName name="VB6.2.3" localSheetId="20">#REF!</definedName>
    <definedName name="VB6.2.3" localSheetId="6">#REF!</definedName>
    <definedName name="VB6.2.3" localSheetId="11">#REF!</definedName>
    <definedName name="VB6.2.3" localSheetId="1">#REF!</definedName>
    <definedName name="VB6.2.3" localSheetId="7">#REF!</definedName>
    <definedName name="VB6.2.3" localSheetId="9">#REF!</definedName>
    <definedName name="VB6.2.3" localSheetId="0">#REF!</definedName>
    <definedName name="VB6.2.3" localSheetId="10">#REF!</definedName>
    <definedName name="VB6.2.3">#REF!</definedName>
    <definedName name="VB6.3" localSheetId="5">#REF!</definedName>
    <definedName name="VB6.3" localSheetId="20">#REF!</definedName>
    <definedName name="VB6.3" localSheetId="6">#REF!</definedName>
    <definedName name="VB6.3" localSheetId="11">#REF!</definedName>
    <definedName name="VB6.3" localSheetId="1">#REF!</definedName>
    <definedName name="VB6.3" localSheetId="7">#REF!</definedName>
    <definedName name="VB6.3" localSheetId="9">#REF!</definedName>
    <definedName name="VB6.3" localSheetId="0">#REF!</definedName>
    <definedName name="VB6.3" localSheetId="10">#REF!</definedName>
    <definedName name="VB6.3">#REF!</definedName>
    <definedName name="VB6.3.1" localSheetId="5">#REF!</definedName>
    <definedName name="VB6.3.1" localSheetId="20">#REF!</definedName>
    <definedName name="VB6.3.1" localSheetId="6">#REF!</definedName>
    <definedName name="VB6.3.1" localSheetId="11">#REF!</definedName>
    <definedName name="VB6.3.1" localSheetId="1">#REF!</definedName>
    <definedName name="VB6.3.1" localSheetId="7">#REF!</definedName>
    <definedName name="VB6.3.1" localSheetId="9">#REF!</definedName>
    <definedName name="VB6.3.1" localSheetId="0">#REF!</definedName>
    <definedName name="VB6.3.1" localSheetId="10">#REF!</definedName>
    <definedName name="VB6.3.1">#REF!</definedName>
    <definedName name="VB6.3.2" localSheetId="5">#REF!</definedName>
    <definedName name="VB6.3.2" localSheetId="20">#REF!</definedName>
    <definedName name="VB6.3.2" localSheetId="6">#REF!</definedName>
    <definedName name="VB6.3.2" localSheetId="11">#REF!</definedName>
    <definedName name="VB6.3.2" localSheetId="1">#REF!</definedName>
    <definedName name="VB6.3.2" localSheetId="7">#REF!</definedName>
    <definedName name="VB6.3.2" localSheetId="9">#REF!</definedName>
    <definedName name="VB6.3.2" localSheetId="0">#REF!</definedName>
    <definedName name="VB6.3.2" localSheetId="10">#REF!</definedName>
    <definedName name="VB6.3.2">#REF!</definedName>
    <definedName name="VB6.4" localSheetId="5">#REF!</definedName>
    <definedName name="VB6.4" localSheetId="20">#REF!</definedName>
    <definedName name="VB6.4" localSheetId="6">#REF!</definedName>
    <definedName name="VB6.4" localSheetId="11">#REF!</definedName>
    <definedName name="VB6.4" localSheetId="1">#REF!</definedName>
    <definedName name="VB6.4" localSheetId="7">#REF!</definedName>
    <definedName name="VB6.4" localSheetId="9">#REF!</definedName>
    <definedName name="VB6.4" localSheetId="0">#REF!</definedName>
    <definedName name="VB6.4" localSheetId="10">#REF!</definedName>
    <definedName name="VB6.4">#REF!</definedName>
    <definedName name="VB6.4.1" localSheetId="5">#REF!</definedName>
    <definedName name="VB6.4.1" localSheetId="20">#REF!</definedName>
    <definedName name="VB6.4.1" localSheetId="6">#REF!</definedName>
    <definedName name="VB6.4.1" localSheetId="11">#REF!</definedName>
    <definedName name="VB6.4.1" localSheetId="1">#REF!</definedName>
    <definedName name="VB6.4.1" localSheetId="7">#REF!</definedName>
    <definedName name="VB6.4.1" localSheetId="9">#REF!</definedName>
    <definedName name="VB6.4.1" localSheetId="0">#REF!</definedName>
    <definedName name="VB6.4.1" localSheetId="10">#REF!</definedName>
    <definedName name="VB6.4.1">#REF!</definedName>
    <definedName name="VB6.4.2" localSheetId="5">#REF!</definedName>
    <definedName name="VB6.4.2" localSheetId="20">#REF!</definedName>
    <definedName name="VB6.4.2" localSheetId="6">#REF!</definedName>
    <definedName name="VB6.4.2" localSheetId="11">#REF!</definedName>
    <definedName name="VB6.4.2" localSheetId="1">#REF!</definedName>
    <definedName name="VB6.4.2" localSheetId="7">#REF!</definedName>
    <definedName name="VB6.4.2" localSheetId="9">#REF!</definedName>
    <definedName name="VB6.4.2" localSheetId="0">#REF!</definedName>
    <definedName name="VB6.4.2" localSheetId="10">#REF!</definedName>
    <definedName name="VB6.4.2">#REF!</definedName>
    <definedName name="VB6.4.3" localSheetId="5">#REF!</definedName>
    <definedName name="VB6.4.3" localSheetId="20">#REF!</definedName>
    <definedName name="VB6.4.3" localSheetId="6">#REF!</definedName>
    <definedName name="VB6.4.3" localSheetId="11">#REF!</definedName>
    <definedName name="VB6.4.3" localSheetId="1">#REF!</definedName>
    <definedName name="VB6.4.3" localSheetId="7">#REF!</definedName>
    <definedName name="VB6.4.3" localSheetId="9">#REF!</definedName>
    <definedName name="VB6.4.3" localSheetId="0">#REF!</definedName>
    <definedName name="VB6.4.3" localSheetId="10">#REF!</definedName>
    <definedName name="VB6.4.3">#REF!</definedName>
    <definedName name="VB6.4.4" localSheetId="5">#REF!</definedName>
    <definedName name="VB6.4.4" localSheetId="20">#REF!</definedName>
    <definedName name="VB6.4.4" localSheetId="6">#REF!</definedName>
    <definedName name="VB6.4.4" localSheetId="11">#REF!</definedName>
    <definedName name="VB6.4.4" localSheetId="1">#REF!</definedName>
    <definedName name="VB6.4.4" localSheetId="7">#REF!</definedName>
    <definedName name="VB6.4.4" localSheetId="9">#REF!</definedName>
    <definedName name="VB6.4.4" localSheetId="0">#REF!</definedName>
    <definedName name="VB6.4.4" localSheetId="10">#REF!</definedName>
    <definedName name="VB6.4.4">#REF!</definedName>
    <definedName name="VB6.4.5" localSheetId="5">#REF!</definedName>
    <definedName name="VB6.4.5" localSheetId="20">#REF!</definedName>
    <definedName name="VB6.4.5" localSheetId="6">#REF!</definedName>
    <definedName name="VB6.4.5" localSheetId="11">#REF!</definedName>
    <definedName name="VB6.4.5" localSheetId="1">#REF!</definedName>
    <definedName name="VB6.4.5" localSheetId="7">#REF!</definedName>
    <definedName name="VB6.4.5" localSheetId="9">#REF!</definedName>
    <definedName name="VB6.4.5" localSheetId="0">#REF!</definedName>
    <definedName name="VB6.4.5" localSheetId="10">#REF!</definedName>
    <definedName name="VB6.4.5">#REF!</definedName>
    <definedName name="VB6.5" localSheetId="5">#REF!</definedName>
    <definedName name="VB6.5" localSheetId="20">#REF!</definedName>
    <definedName name="VB6.5" localSheetId="6">#REF!</definedName>
    <definedName name="VB6.5" localSheetId="11">#REF!</definedName>
    <definedName name="VB6.5" localSheetId="1">#REF!</definedName>
    <definedName name="VB6.5" localSheetId="7">#REF!</definedName>
    <definedName name="VB6.5" localSheetId="9">#REF!</definedName>
    <definedName name="VB6.5" localSheetId="0">#REF!</definedName>
    <definedName name="VB6.5" localSheetId="10">#REF!</definedName>
    <definedName name="VB6.5">#REF!</definedName>
    <definedName name="VB6.6" localSheetId="5">#REF!</definedName>
    <definedName name="VB6.6" localSheetId="20">#REF!</definedName>
    <definedName name="VB6.6" localSheetId="6">#REF!</definedName>
    <definedName name="VB6.6" localSheetId="11">#REF!</definedName>
    <definedName name="VB6.6" localSheetId="1">#REF!</definedName>
    <definedName name="VB6.6" localSheetId="7">#REF!</definedName>
    <definedName name="VB6.6" localSheetId="9">#REF!</definedName>
    <definedName name="VB6.6" localSheetId="0">#REF!</definedName>
    <definedName name="VB6.6" localSheetId="10">#REF!</definedName>
    <definedName name="VB6.6">#REF!</definedName>
    <definedName name="VB6.7" localSheetId="5">#REF!</definedName>
    <definedName name="VB6.7" localSheetId="20">#REF!</definedName>
    <definedName name="VB6.7" localSheetId="6">#REF!</definedName>
    <definedName name="VB6.7" localSheetId="11">#REF!</definedName>
    <definedName name="VB6.7" localSheetId="1">#REF!</definedName>
    <definedName name="VB6.7" localSheetId="7">#REF!</definedName>
    <definedName name="VB6.7" localSheetId="9">#REF!</definedName>
    <definedName name="VB6.7" localSheetId="0">#REF!</definedName>
    <definedName name="VB6.7" localSheetId="10">#REF!</definedName>
    <definedName name="VB6.7">#REF!</definedName>
    <definedName name="VB6.8" localSheetId="5">#REF!</definedName>
    <definedName name="VB6.8" localSheetId="20">#REF!</definedName>
    <definedName name="VB6.8" localSheetId="6">#REF!</definedName>
    <definedName name="VB6.8" localSheetId="11">#REF!</definedName>
    <definedName name="VB6.8" localSheetId="1">#REF!</definedName>
    <definedName name="VB6.8" localSheetId="7">#REF!</definedName>
    <definedName name="VB6.8" localSheetId="9">#REF!</definedName>
    <definedName name="VB6.8" localSheetId="0">#REF!</definedName>
    <definedName name="VB6.8" localSheetId="10">#REF!</definedName>
    <definedName name="VB6.8">#REF!</definedName>
    <definedName name="VB6.8.1" localSheetId="5">#REF!</definedName>
    <definedName name="VB6.8.1" localSheetId="20">#REF!</definedName>
    <definedName name="VB6.8.1" localSheetId="6">#REF!</definedName>
    <definedName name="VB6.8.1" localSheetId="11">#REF!</definedName>
    <definedName name="VB6.8.1" localSheetId="1">#REF!</definedName>
    <definedName name="VB6.8.1" localSheetId="7">#REF!</definedName>
    <definedName name="VB6.8.1" localSheetId="9">#REF!</definedName>
    <definedName name="VB6.8.1" localSheetId="0">#REF!</definedName>
    <definedName name="VB6.8.1" localSheetId="10">#REF!</definedName>
    <definedName name="VB6.8.1">#REF!</definedName>
    <definedName name="VB6.8.2" localSheetId="5">#REF!</definedName>
    <definedName name="VB6.8.2" localSheetId="20">#REF!</definedName>
    <definedName name="VB6.8.2" localSheetId="6">#REF!</definedName>
    <definedName name="VB6.8.2" localSheetId="11">#REF!</definedName>
    <definedName name="VB6.8.2" localSheetId="1">#REF!</definedName>
    <definedName name="VB6.8.2" localSheetId="7">#REF!</definedName>
    <definedName name="VB6.8.2" localSheetId="9">#REF!</definedName>
    <definedName name="VB6.8.2" localSheetId="0">#REF!</definedName>
    <definedName name="VB6.8.2" localSheetId="10">#REF!</definedName>
    <definedName name="VB6.8.2">#REF!</definedName>
    <definedName name="VB6.8.3" localSheetId="5">#REF!</definedName>
    <definedName name="VB6.8.3" localSheetId="20">#REF!</definedName>
    <definedName name="VB6.8.3" localSheetId="6">#REF!</definedName>
    <definedName name="VB6.8.3" localSheetId="11">#REF!</definedName>
    <definedName name="VB6.8.3" localSheetId="1">#REF!</definedName>
    <definedName name="VB6.8.3" localSheetId="7">#REF!</definedName>
    <definedName name="VB6.8.3" localSheetId="9">#REF!</definedName>
    <definedName name="VB6.8.3" localSheetId="0">#REF!</definedName>
    <definedName name="VB6.8.3" localSheetId="10">#REF!</definedName>
    <definedName name="VB6.8.3">#REF!</definedName>
    <definedName name="VB6.8.4" localSheetId="5">#REF!</definedName>
    <definedName name="VB6.8.4" localSheetId="20">#REF!</definedName>
    <definedName name="VB6.8.4" localSheetId="6">#REF!</definedName>
    <definedName name="VB6.8.4" localSheetId="11">#REF!</definedName>
    <definedName name="VB6.8.4" localSheetId="1">#REF!</definedName>
    <definedName name="VB6.8.4" localSheetId="7">#REF!</definedName>
    <definedName name="VB6.8.4" localSheetId="9">#REF!</definedName>
    <definedName name="VB6.8.4" localSheetId="0">#REF!</definedName>
    <definedName name="VB6.8.4" localSheetId="10">#REF!</definedName>
    <definedName name="VB6.8.4">#REF!</definedName>
    <definedName name="VB6.8.5" localSheetId="5">#REF!</definedName>
    <definedName name="VB6.8.5" localSheetId="20">#REF!</definedName>
    <definedName name="VB6.8.5" localSheetId="6">#REF!</definedName>
    <definedName name="VB6.8.5" localSheetId="11">#REF!</definedName>
    <definedName name="VB6.8.5" localSheetId="1">#REF!</definedName>
    <definedName name="VB6.8.5" localSheetId="7">#REF!</definedName>
    <definedName name="VB6.8.5" localSheetId="9">#REF!</definedName>
    <definedName name="VB6.8.5" localSheetId="0">#REF!</definedName>
    <definedName name="VB6.8.5" localSheetId="10">#REF!</definedName>
    <definedName name="VB6.8.5">#REF!</definedName>
    <definedName name="VB6.8.6" localSheetId="5">#REF!</definedName>
    <definedName name="VB6.8.6" localSheetId="20">#REF!</definedName>
    <definedName name="VB6.8.6" localSheetId="6">#REF!</definedName>
    <definedName name="VB6.8.6" localSheetId="11">#REF!</definedName>
    <definedName name="VB6.8.6" localSheetId="1">#REF!</definedName>
    <definedName name="VB6.8.6" localSheetId="7">#REF!</definedName>
    <definedName name="VB6.8.6" localSheetId="9">#REF!</definedName>
    <definedName name="VB6.8.6" localSheetId="0">#REF!</definedName>
    <definedName name="VB6.8.6" localSheetId="10">#REF!</definedName>
    <definedName name="VB6.8.6">#REF!</definedName>
    <definedName name="VB6.8.7" localSheetId="5">#REF!</definedName>
    <definedName name="VB6.8.7" localSheetId="20">#REF!</definedName>
    <definedName name="VB6.8.7" localSheetId="6">#REF!</definedName>
    <definedName name="VB6.8.7" localSheetId="11">#REF!</definedName>
    <definedName name="VB6.8.7" localSheetId="1">#REF!</definedName>
    <definedName name="VB6.8.7" localSheetId="7">#REF!</definedName>
    <definedName name="VB6.8.7" localSheetId="9">#REF!</definedName>
    <definedName name="VB6.8.7" localSheetId="0">#REF!</definedName>
    <definedName name="VB6.8.7" localSheetId="10">#REF!</definedName>
    <definedName name="VB6.8.7">#REF!</definedName>
    <definedName name="VB6.8.8" localSheetId="5">#REF!</definedName>
    <definedName name="VB6.8.8" localSheetId="20">#REF!</definedName>
    <definedName name="VB6.8.8" localSheetId="6">#REF!</definedName>
    <definedName name="VB6.8.8" localSheetId="11">#REF!</definedName>
    <definedName name="VB6.8.8" localSheetId="1">#REF!</definedName>
    <definedName name="VB6.8.8" localSheetId="7">#REF!</definedName>
    <definedName name="VB6.8.8" localSheetId="9">#REF!</definedName>
    <definedName name="VB6.8.8" localSheetId="0">#REF!</definedName>
    <definedName name="VB6.8.8" localSheetId="10">#REF!</definedName>
    <definedName name="VB6.8.8">#REF!</definedName>
    <definedName name="VB6.8.9" localSheetId="5">#REF!</definedName>
    <definedName name="VB6.8.9" localSheetId="20">#REF!</definedName>
    <definedName name="VB6.8.9" localSheetId="6">#REF!</definedName>
    <definedName name="VB6.8.9" localSheetId="11">#REF!</definedName>
    <definedName name="VB6.8.9" localSheetId="1">#REF!</definedName>
    <definedName name="VB6.8.9" localSheetId="7">#REF!</definedName>
    <definedName name="VB6.8.9" localSheetId="9">#REF!</definedName>
    <definedName name="VB6.8.9" localSheetId="0">#REF!</definedName>
    <definedName name="VB6.8.9" localSheetId="10">#REF!</definedName>
    <definedName name="VB6.8.9">#REF!</definedName>
    <definedName name="VBF" localSheetId="5">#REF!</definedName>
    <definedName name="VBF" localSheetId="6">#REF!</definedName>
    <definedName name="VBF" localSheetId="1">#REF!</definedName>
    <definedName name="VBF" localSheetId="18">#REF!</definedName>
    <definedName name="VBF" localSheetId="10">#REF!</definedName>
    <definedName name="VBF">#REF!</definedName>
    <definedName name="VBF_1" localSheetId="5">#REF!</definedName>
    <definedName name="VBF_1" localSheetId="6">#REF!</definedName>
    <definedName name="VBF_1" localSheetId="1">#REF!</definedName>
    <definedName name="VBF_1" localSheetId="10">#REF!</definedName>
    <definedName name="VBF_1">#REF!</definedName>
    <definedName name="ve" localSheetId="5">#REF!</definedName>
    <definedName name="ve" localSheetId="6">#REF!</definedName>
    <definedName name="ve" localSheetId="1">#REF!</definedName>
    <definedName name="ve" localSheetId="10">#REF!</definedName>
    <definedName name="ve">#REF!</definedName>
    <definedName name="ve_1" localSheetId="5">#REF!</definedName>
    <definedName name="ve_1" localSheetId="6">#REF!</definedName>
    <definedName name="ve_1" localSheetId="1">#REF!</definedName>
    <definedName name="ve_1" localSheetId="10">#REF!</definedName>
    <definedName name="ve_1">#REF!</definedName>
    <definedName name="VE1_1" localSheetId="5">#REF!</definedName>
    <definedName name="VE1_1" localSheetId="6">#REF!</definedName>
    <definedName name="VE1_1" localSheetId="1">#REF!</definedName>
    <definedName name="VE1_1" localSheetId="10">#REF!</definedName>
    <definedName name="VE1_1">#REF!</definedName>
    <definedName name="VEC" localSheetId="5">#REF!</definedName>
    <definedName name="VEC" localSheetId="6">#REF!</definedName>
    <definedName name="VEC" localSheetId="1">#REF!</definedName>
    <definedName name="VEC" localSheetId="10">#REF!</definedName>
    <definedName name="VEC">#REF!</definedName>
    <definedName name="VEE" localSheetId="5">[7]MEMORIAL!#REF!</definedName>
    <definedName name="VEE" localSheetId="6">[7]MEMORIAL!#REF!</definedName>
    <definedName name="VEE" localSheetId="1">[7]MEMORIAL!#REF!</definedName>
    <definedName name="VEE" localSheetId="10">[7]MEMORIAL!#REF!</definedName>
    <definedName name="VEE">[7]MEMORIAL!#REF!</definedName>
    <definedName name="Vk">#N/A</definedName>
    <definedName name="VO" localSheetId="5">#REF!</definedName>
    <definedName name="VO" localSheetId="6">#REF!</definedName>
    <definedName name="VO" localSheetId="1">#REF!</definedName>
    <definedName name="VO" localSheetId="10">#REF!</definedName>
    <definedName name="VO">#REF!</definedName>
    <definedName name="VO_1" localSheetId="5">#REF!</definedName>
    <definedName name="VO_1" localSheetId="6">#REF!</definedName>
    <definedName name="VO_1" localSheetId="1">#REF!</definedName>
    <definedName name="VO_1" localSheetId="10">#REF!</definedName>
    <definedName name="VO_1">#REF!</definedName>
    <definedName name="VO1_1" localSheetId="5">[5]MEMORIAL!#REF!</definedName>
    <definedName name="VO1_1" localSheetId="20">[5]MEMORIAL!#REF!</definedName>
    <definedName name="VO1_1" localSheetId="6">[5]MEMORIAL!#REF!</definedName>
    <definedName name="VO1_1" localSheetId="19">[18]MEMORIAL!#REF!</definedName>
    <definedName name="VO1_1" localSheetId="3">[18]MEMORIAL!#REF!</definedName>
    <definedName name="VO1_1" localSheetId="4">[18]MEMORIAL!#REF!</definedName>
    <definedName name="VO1_1" localSheetId="13">#REF!</definedName>
    <definedName name="VO1_1" localSheetId="11">[5]MEMORIAL!#REF!</definedName>
    <definedName name="VO1_1" localSheetId="1">[5]MEMORIAL!#REF!</definedName>
    <definedName name="VO1_1" localSheetId="7">[5]MEMORIAL!#REF!</definedName>
    <definedName name="VO1_1" localSheetId="9">[5]MEMORIAL!#REF!</definedName>
    <definedName name="VO1_1" localSheetId="0">[5]MEMORIAL!#REF!</definedName>
    <definedName name="VO1_1" localSheetId="18">#REF!</definedName>
    <definedName name="VO1_1" localSheetId="10">[5]MEMORIAL!#REF!</definedName>
    <definedName name="VO1_1">[5]MEMORIAL!#REF!</definedName>
    <definedName name="VOC" localSheetId="5">#REF!</definedName>
    <definedName name="VOC" localSheetId="20">#REF!</definedName>
    <definedName name="VOC" localSheetId="6">#REF!</definedName>
    <definedName name="VOC" localSheetId="11">#REF!</definedName>
    <definedName name="VOC" localSheetId="1">#REF!</definedName>
    <definedName name="VOC" localSheetId="7">#REF!</definedName>
    <definedName name="VOC" localSheetId="0">#REF!</definedName>
    <definedName name="VOC" localSheetId="18">#REF!</definedName>
    <definedName name="VOC" localSheetId="10">#REF!</definedName>
    <definedName name="VOC">#REF!</definedName>
    <definedName name="Vol_BlocE2">11.628*2</definedName>
    <definedName name="Vol_BlocoE1">16.203*2</definedName>
    <definedName name="Vol_BlocoProt">18.238*2.5</definedName>
    <definedName name="Vol_Estrutural" localSheetId="5">[26]MEMORIAL!#REF!</definedName>
    <definedName name="Vol_Estrutural" localSheetId="20">[26]MEMORIAL!#REF!</definedName>
    <definedName name="Vol_Estrutural" localSheetId="6">[26]MEMORIAL!#REF!</definedName>
    <definedName name="Vol_Estrutural" localSheetId="19">[27]MEMORIAL!#REF!</definedName>
    <definedName name="Vol_Estrutural" localSheetId="3">[27]MEMORIAL!#REF!</definedName>
    <definedName name="Vol_Estrutural" localSheetId="4">[27]MEMORIAL!#REF!</definedName>
    <definedName name="Vol_Estrutural" localSheetId="13">#REF!</definedName>
    <definedName name="Vol_Estrutural" localSheetId="11">[26]MEMORIAL!#REF!</definedName>
    <definedName name="Vol_Estrutural" localSheetId="1">[26]MEMORIAL!#REF!</definedName>
    <definedName name="Vol_Estrutural" localSheetId="7">[26]MEMORIAL!#REF!</definedName>
    <definedName name="Vol_Estrutural" localSheetId="0">[26]MEMORIAL!#REF!</definedName>
    <definedName name="Vol_Estrutural" localSheetId="18">#REF!</definedName>
    <definedName name="Vol_Estrutural" localSheetId="10">[26]MEMORIAL!#REF!</definedName>
    <definedName name="Vol_Estrutural">[26]MEMORIAL!#REF!</definedName>
    <definedName name="Vol_Estrutural_1" localSheetId="5">[59]MEMORIAL!#REF!</definedName>
    <definedName name="Vol_Estrutural_1" localSheetId="20">[59]MEMORIAL!#REF!</definedName>
    <definedName name="Vol_Estrutural_1" localSheetId="6">[59]MEMORIAL!#REF!</definedName>
    <definedName name="Vol_Estrutural_1" localSheetId="19">[60]MEMORIAL!#REF!</definedName>
    <definedName name="Vol_Estrutural_1" localSheetId="3">[60]MEMORIAL!#REF!</definedName>
    <definedName name="Vol_Estrutural_1" localSheetId="4">[60]MEMORIAL!#REF!</definedName>
    <definedName name="Vol_Estrutural_1" localSheetId="13">#REF!</definedName>
    <definedName name="Vol_Estrutural_1" localSheetId="11">[59]MEMORIAL!#REF!</definedName>
    <definedName name="Vol_Estrutural_1" localSheetId="1">[59]MEMORIAL!#REF!</definedName>
    <definedName name="Vol_Estrutural_1" localSheetId="7">[59]MEMORIAL!#REF!</definedName>
    <definedName name="Vol_Estrutural_1" localSheetId="9">[59]MEMORIAL!#REF!</definedName>
    <definedName name="Vol_Estrutural_1" localSheetId="0">[59]MEMORIAL!#REF!</definedName>
    <definedName name="Vol_Estrutural_1" localSheetId="18">#REF!</definedName>
    <definedName name="Vol_Estrutural_1" localSheetId="10">[59]MEMORIAL!#REF!</definedName>
    <definedName name="Vol_Estrutural_1">[59]MEMORIAL!#REF!</definedName>
    <definedName name="Vol_Neop_Tipo1">4.5*6.5*0.47*3</definedName>
    <definedName name="Vol_Neop_Tipo2">3.5*3.5*0.47*5</definedName>
    <definedName name="Vol_PIlar" localSheetId="13">L_Pilar*A_Pilar</definedName>
    <definedName name="Vol_PIlar">L_Pilar*A_Pilar</definedName>
    <definedName name="Vol_Travessa">22.4042*3</definedName>
    <definedName name="VOLCON" localSheetId="5">[26]MEMORIAL!#REF!</definedName>
    <definedName name="VOLCON" localSheetId="20">[26]MEMORIAL!#REF!</definedName>
    <definedName name="VOLCON" localSheetId="6">[26]MEMORIAL!#REF!</definedName>
    <definedName name="VOLCON" localSheetId="19">[27]MEMORIAL!#REF!</definedName>
    <definedName name="VOLCON" localSheetId="3">[27]MEMORIAL!#REF!</definedName>
    <definedName name="VOLCON" localSheetId="4">[27]MEMORIAL!#REF!</definedName>
    <definedName name="VOLCON" localSheetId="13">#REF!</definedName>
    <definedName name="VOLCON" localSheetId="11">[26]MEMORIAL!#REF!</definedName>
    <definedName name="VOLCON" localSheetId="1">[26]MEMORIAL!#REF!</definedName>
    <definedName name="VOLCON" localSheetId="7">[26]MEMORIAL!#REF!</definedName>
    <definedName name="VOLCON" localSheetId="9">[26]MEMORIAL!#REF!</definedName>
    <definedName name="VOLCON" localSheetId="0">[26]MEMORIAL!#REF!</definedName>
    <definedName name="VOLCON" localSheetId="18">#REF!</definedName>
    <definedName name="VOLCON" localSheetId="10">[26]MEMORIAL!#REF!</definedName>
    <definedName name="VOLCON">[26]MEMORIAL!#REF!</definedName>
    <definedName name="VOLCON_1" localSheetId="5">[26]MEMORIAL!#REF!</definedName>
    <definedName name="VOLCON_1" localSheetId="20">[26]MEMORIAL!#REF!</definedName>
    <definedName name="VOLCON_1" localSheetId="6">[26]MEMORIAL!#REF!</definedName>
    <definedName name="VOLCON_1" localSheetId="19">[27]MEMORIAL!#REF!</definedName>
    <definedName name="VOLCON_1" localSheetId="3">[27]MEMORIAL!#REF!</definedName>
    <definedName name="VOLCON_1" localSheetId="4">[27]MEMORIAL!#REF!</definedName>
    <definedName name="VOLCON_1" localSheetId="13">#REF!</definedName>
    <definedName name="VOLCON_1" localSheetId="11">[26]MEMORIAL!#REF!</definedName>
    <definedName name="VOLCON_1" localSheetId="1">[26]MEMORIAL!#REF!</definedName>
    <definedName name="VOLCON_1" localSheetId="7">[26]MEMORIAL!#REF!</definedName>
    <definedName name="VOLCON_1" localSheetId="9">[26]MEMORIAL!#REF!</definedName>
    <definedName name="VOLCON_1" localSheetId="0">[26]MEMORIAL!#REF!</definedName>
    <definedName name="VOLCON_1" localSheetId="18">#REF!</definedName>
    <definedName name="VOLCON_1" localSheetId="10">[26]MEMORIAL!#REF!</definedName>
    <definedName name="VOLCON_1">[26]MEMORIAL!#REF!</definedName>
    <definedName name="VOLCONC" localSheetId="5">[58]MEMORIAL!#REF!</definedName>
    <definedName name="VOLCONC" localSheetId="20">[58]MEMORIAL!#REF!</definedName>
    <definedName name="VOLCONC" localSheetId="6">[58]MEMORIAL!#REF!</definedName>
    <definedName name="VOLCONC" localSheetId="13">#REF!</definedName>
    <definedName name="VOLCONC" localSheetId="11">[58]MEMORIAL!#REF!</definedName>
    <definedName name="VOLCONC" localSheetId="1">[58]MEMORIAL!#REF!</definedName>
    <definedName name="VOLCONC" localSheetId="7">[58]MEMORIAL!#REF!</definedName>
    <definedName name="VOLCONC" localSheetId="9">[58]MEMORIAL!#REF!</definedName>
    <definedName name="VOLCONC" localSheetId="0">[58]MEMORIAL!#REF!</definedName>
    <definedName name="VOLCONC" localSheetId="18">#REF!</definedName>
    <definedName name="VOLCONC" localSheetId="10">[58]MEMORIAL!#REF!</definedName>
    <definedName name="VOLCONC">[58]MEMORIAL!#REF!</definedName>
    <definedName name="VOLCONC_1" localSheetId="5">[59]MEMORIAL!#REF!</definedName>
    <definedName name="VOLCONC_1" localSheetId="20">[59]MEMORIAL!#REF!</definedName>
    <definedName name="VOLCONC_1" localSheetId="6">[59]MEMORIAL!#REF!</definedName>
    <definedName name="VOLCONC_1" localSheetId="19">[60]MEMORIAL!#REF!</definedName>
    <definedName name="VOLCONC_1" localSheetId="3">[60]MEMORIAL!#REF!</definedName>
    <definedName name="VOLCONC_1" localSheetId="4">[60]MEMORIAL!#REF!</definedName>
    <definedName name="VOLCONC_1" localSheetId="13">#REF!</definedName>
    <definedName name="VOLCONC_1" localSheetId="11">[59]MEMORIAL!#REF!</definedName>
    <definedName name="VOLCONC_1" localSheetId="1">[59]MEMORIAL!#REF!</definedName>
    <definedName name="VOLCONC_1" localSheetId="7">[59]MEMORIAL!#REF!</definedName>
    <definedName name="VOLCONC_1" localSheetId="9">[59]MEMORIAL!#REF!</definedName>
    <definedName name="VOLCONC_1" localSheetId="0">[59]MEMORIAL!#REF!</definedName>
    <definedName name="VOLCONC_1" localSheetId="18">#REF!</definedName>
    <definedName name="VOLCONC_1" localSheetId="10">[59]MEMORIAL!#REF!</definedName>
    <definedName name="VOLCONC_1">[59]MEMORIAL!#REF!</definedName>
    <definedName name="Volume" localSheetId="5">#REF!</definedName>
    <definedName name="Volume" localSheetId="20">#REF!</definedName>
    <definedName name="Volume" localSheetId="6">#REF!</definedName>
    <definedName name="Volume" localSheetId="11">#REF!</definedName>
    <definedName name="Volume" localSheetId="1">#REF!</definedName>
    <definedName name="Volume" localSheetId="7">#REF!</definedName>
    <definedName name="Volume" localSheetId="9">#REF!</definedName>
    <definedName name="Volume" localSheetId="0">#REF!</definedName>
    <definedName name="Volume" localSheetId="18">#REF!</definedName>
    <definedName name="Volume" localSheetId="10">#REF!</definedName>
    <definedName name="Volume">#REF!</definedName>
    <definedName name="Volume_Tab" localSheetId="13">A_Sec_Tabu*Ext_Eixo</definedName>
    <definedName name="Volume_Tab">A_Sec_Tabu*Ext_Eixo</definedName>
    <definedName name="volumedebrita" localSheetId="13">#REF!</definedName>
    <definedName name="volumedebrita">#REF!</definedName>
    <definedName name="volumedecorte">#REF!</definedName>
    <definedName name="volumedepv">#REF!</definedName>
    <definedName name="vr" localSheetId="5">#REF!</definedName>
    <definedName name="vr" localSheetId="20">#REF!</definedName>
    <definedName name="vr" localSheetId="6">#REF!</definedName>
    <definedName name="vr" localSheetId="11">#REF!</definedName>
    <definedName name="vr" localSheetId="1">#REF!</definedName>
    <definedName name="vr" localSheetId="7">#REF!</definedName>
    <definedName name="vr" localSheetId="9">#REF!</definedName>
    <definedName name="vr" localSheetId="0">#REF!</definedName>
    <definedName name="vr" localSheetId="10">#REF!</definedName>
    <definedName name="vr">#REF!</definedName>
    <definedName name="VR_1" localSheetId="5">#REF!</definedName>
    <definedName name="VR_1" localSheetId="20">#REF!</definedName>
    <definedName name="VR_1" localSheetId="6">#REF!</definedName>
    <definedName name="VR_1" localSheetId="11">#REF!</definedName>
    <definedName name="VR_1" localSheetId="1">#REF!</definedName>
    <definedName name="VR_1" localSheetId="7">#REF!</definedName>
    <definedName name="VR_1" localSheetId="9">#REF!</definedName>
    <definedName name="VR_1" localSheetId="0">#REF!</definedName>
    <definedName name="VR_1" localSheetId="10">#REF!</definedName>
    <definedName name="VR_1">#REF!</definedName>
    <definedName name="VRC" localSheetId="5">#REF!</definedName>
    <definedName name="VRC" localSheetId="6">#REF!</definedName>
    <definedName name="VRC" localSheetId="1">#REF!</definedName>
    <definedName name="VRC" localSheetId="10">#REF!</definedName>
    <definedName name="VRC">#REF!</definedName>
    <definedName name="VTE" localSheetId="5">[26]MEMORIAL!#REF!</definedName>
    <definedName name="VTE" localSheetId="6">[26]MEMORIAL!#REF!</definedName>
    <definedName name="VTE" localSheetId="19">[27]MEMORIAL!#REF!</definedName>
    <definedName name="VTE" localSheetId="3">[27]MEMORIAL!#REF!</definedName>
    <definedName name="VTE" localSheetId="4">[27]MEMORIAL!#REF!</definedName>
    <definedName name="VTE" localSheetId="13">#REF!</definedName>
    <definedName name="VTE" localSheetId="1">[26]MEMORIAL!#REF!</definedName>
    <definedName name="VTE" localSheetId="18">#REF!</definedName>
    <definedName name="VTE" localSheetId="10">[26]MEMORIAL!#REF!</definedName>
    <definedName name="VTE">[26]MEMORIAL!#REF!</definedName>
    <definedName name="VTE_1" localSheetId="5">[28]MEMORIAL!#REF!</definedName>
    <definedName name="VTE_1" localSheetId="20">[28]MEMORIAL!#REF!</definedName>
    <definedName name="VTE_1" localSheetId="6">[28]MEMORIAL!#REF!</definedName>
    <definedName name="VTE_1" localSheetId="19">[29]MEMORIAL!#REF!</definedName>
    <definedName name="VTE_1" localSheetId="3">[29]MEMORIAL!#REF!</definedName>
    <definedName name="VTE_1" localSheetId="4">[29]MEMORIAL!#REF!</definedName>
    <definedName name="VTE_1" localSheetId="13">#REF!</definedName>
    <definedName name="VTE_1" localSheetId="11">[28]MEMORIAL!#REF!</definedName>
    <definedName name="VTE_1" localSheetId="1">[28]MEMORIAL!#REF!</definedName>
    <definedName name="VTE_1" localSheetId="7">[28]MEMORIAL!#REF!</definedName>
    <definedName name="VTE_1" localSheetId="9">[28]MEMORIAL!#REF!</definedName>
    <definedName name="VTE_1" localSheetId="0">[28]MEMORIAL!#REF!</definedName>
    <definedName name="VTE_1" localSheetId="18">#REF!</definedName>
    <definedName name="VTE_1" localSheetId="10">[28]MEMORIAL!#REF!</definedName>
    <definedName name="VTE_1">[28]MEMORIAL!#REF!</definedName>
    <definedName name="VTOTAL1" localSheetId="13" hidden="1">ROUND(#REF!*#REF!,15-13*#REF!)</definedName>
    <definedName name="VTOTAL1" hidden="1">ROUND(#REF!*#REF!,15-13*#REF!)</definedName>
    <definedName name="W" localSheetId="5">[75]Receita!#REF!</definedName>
    <definedName name="W" localSheetId="20">[75]Receita!#REF!</definedName>
    <definedName name="W" localSheetId="6">[75]Receita!#REF!</definedName>
    <definedName name="W" localSheetId="13">#REF!</definedName>
    <definedName name="W" localSheetId="11">[75]Receita!#REF!</definedName>
    <definedName name="W" localSheetId="1">[75]Receita!#REF!</definedName>
    <definedName name="W" localSheetId="7">[75]Receita!#REF!</definedName>
    <definedName name="W" localSheetId="9">[75]Receita!#REF!</definedName>
    <definedName name="W" localSheetId="0">[75]Receita!#REF!</definedName>
    <definedName name="W" localSheetId="10">[75]Receita!#REF!</definedName>
    <definedName name="W">[75]Receita!#REF!</definedName>
    <definedName name="wdwsxdfrfd" localSheetId="13">#REF!</definedName>
    <definedName name="wdwsxdfrfd">#REF!</definedName>
    <definedName name="wefg">#REF!</definedName>
    <definedName name="wrn.Cronograma." localSheetId="5" hidden="1">{#N/A,#N/A,FALSE,"Cronograma";#N/A,#N/A,FALSE,"Cronogr. 2"}</definedName>
    <definedName name="wrn.Cronograma." localSheetId="20" hidden="1">{#N/A,#N/A,FALSE,"Cronograma";#N/A,#N/A,FALSE,"Cronogr. 2"}</definedName>
    <definedName name="wrn.Cronograma." localSheetId="6" hidden="1">{#N/A,#N/A,FALSE,"Cronograma";#N/A,#N/A,FALSE,"Cronogr. 2"}</definedName>
    <definedName name="wrn.Cronograma." localSheetId="13">#REF!</definedName>
    <definedName name="wrn.Cronograma." localSheetId="11" hidden="1">{#N/A,#N/A,FALSE,"Cronograma";#N/A,#N/A,FALSE,"Cronogr. 2"}</definedName>
    <definedName name="wrn.Cronograma." localSheetId="12" hidden="1">{#N/A,#N/A,FALSE,"Cronograma";#N/A,#N/A,FALSE,"Cronogr. 2"}</definedName>
    <definedName name="wrn.Cronograma." localSheetId="1" hidden="1">{#N/A,#N/A,FALSE,"Cronograma";#N/A,#N/A,FALSE,"Cronogr. 2"}</definedName>
    <definedName name="wrn.Cronograma." localSheetId="7" hidden="1">{#N/A,#N/A,FALSE,"Cronograma";#N/A,#N/A,FALSE,"Cronogr. 2"}</definedName>
    <definedName name="wrn.Cronograma." localSheetId="9" hidden="1">{#N/A,#N/A,FALSE,"Cronograma";#N/A,#N/A,FALSE,"Cronogr. 2"}</definedName>
    <definedName name="wrn.Cronograma." localSheetId="0" hidden="1">{#N/A,#N/A,FALSE,"Cronograma";#N/A,#N/A,FALSE,"Cronogr. 2"}</definedName>
    <definedName name="wrn.Cronograma." localSheetId="18" hidden="1">{#N/A,#N/A,FALSE,"Cronograma";#N/A,#N/A,FALSE,"Cronogr. 2"}</definedName>
    <definedName name="wrn.Cronograma." localSheetId="10" hidden="1">{#N/A,#N/A,FALSE,"Cronograma";#N/A,#N/A,FALSE,"Cronogr. 2"}</definedName>
    <definedName name="wrn.Cronograma." hidden="1">{#N/A,#N/A,FALSE,"Cronograma";#N/A,#N/A,FALSE,"Cronogr. 2"}</definedName>
    <definedName name="wrn.GERAL." localSheetId="5" hidden="1">{#N/A,#N/A,FALSE,"ET-CAPA";#N/A,#N/A,FALSE,"ET-PAG1";#N/A,#N/A,FALSE,"ET-PAG2";#N/A,#N/A,FALSE,"ET-PAG3";#N/A,#N/A,FALSE,"ET-PAG4";#N/A,#N/A,FALSE,"ET-PAG5"}</definedName>
    <definedName name="wrn.GERAL." localSheetId="20" hidden="1">{#N/A,#N/A,FALSE,"ET-CAPA";#N/A,#N/A,FALSE,"ET-PAG1";#N/A,#N/A,FALSE,"ET-PAG2";#N/A,#N/A,FALSE,"ET-PAG3";#N/A,#N/A,FALSE,"ET-PAG4";#N/A,#N/A,FALSE,"ET-PAG5"}</definedName>
    <definedName name="wrn.GERAL." localSheetId="6" hidden="1">{#N/A,#N/A,FALSE,"ET-CAPA";#N/A,#N/A,FALSE,"ET-PAG1";#N/A,#N/A,FALSE,"ET-PAG2";#N/A,#N/A,FALSE,"ET-PAG3";#N/A,#N/A,FALSE,"ET-PAG4";#N/A,#N/A,FALSE,"ET-PAG5"}</definedName>
    <definedName name="wrn.GERAL." localSheetId="19" hidden="1">{#N/A,#N/A,FALSE,"ET-CAPA";#N/A,#N/A,FALSE,"ET-PAG1";#N/A,#N/A,FALSE,"ET-PAG2";#N/A,#N/A,FALSE,"ET-PAG3";#N/A,#N/A,FALSE,"ET-PAG4";#N/A,#N/A,FALSE,"ET-PAG5"}</definedName>
    <definedName name="wrn.GERAL." localSheetId="3" hidden="1">{#N/A,#N/A,FALSE,"ET-CAPA";#N/A,#N/A,FALSE,"ET-PAG1";#N/A,#N/A,FALSE,"ET-PAG2";#N/A,#N/A,FALSE,"ET-PAG3";#N/A,#N/A,FALSE,"ET-PAG4";#N/A,#N/A,FALSE,"ET-PAG5"}</definedName>
    <definedName name="wrn.GERAL." localSheetId="4" hidden="1">{#N/A,#N/A,FALSE,"ET-CAPA";#N/A,#N/A,FALSE,"ET-PAG1";#N/A,#N/A,FALSE,"ET-PAG2";#N/A,#N/A,FALSE,"ET-PAG3";#N/A,#N/A,FALSE,"ET-PAG4";#N/A,#N/A,FALSE,"ET-PAG5"}</definedName>
    <definedName name="wrn.GERAL." localSheetId="13">#REF!</definedName>
    <definedName name="wrn.GERAL." localSheetId="11" hidden="1">{#N/A,#N/A,FALSE,"ET-CAPA";#N/A,#N/A,FALSE,"ET-PAG1";#N/A,#N/A,FALSE,"ET-PAG2";#N/A,#N/A,FALSE,"ET-PAG3";#N/A,#N/A,FALSE,"ET-PAG4";#N/A,#N/A,FALSE,"ET-PAG5"}</definedName>
    <definedName name="wrn.GERAL." localSheetId="12" hidden="1">{#N/A,#N/A,FALSE,"ET-CAPA";#N/A,#N/A,FALSE,"ET-PAG1";#N/A,#N/A,FALSE,"ET-PAG2";#N/A,#N/A,FALSE,"ET-PAG3";#N/A,#N/A,FALSE,"ET-PAG4";#N/A,#N/A,FALSE,"ET-PAG5"}</definedName>
    <definedName name="wrn.GERAL." localSheetId="1" hidden="1">{#N/A,#N/A,FALSE,"ET-CAPA";#N/A,#N/A,FALSE,"ET-PAG1";#N/A,#N/A,FALSE,"ET-PAG2";#N/A,#N/A,FALSE,"ET-PAG3";#N/A,#N/A,FALSE,"ET-PAG4";#N/A,#N/A,FALSE,"ET-PAG5"}</definedName>
    <definedName name="wrn.GERAL." localSheetId="7" hidden="1">{#N/A,#N/A,FALSE,"ET-CAPA";#N/A,#N/A,FALSE,"ET-PAG1";#N/A,#N/A,FALSE,"ET-PAG2";#N/A,#N/A,FALSE,"ET-PAG3";#N/A,#N/A,FALSE,"ET-PAG4";#N/A,#N/A,FALSE,"ET-PAG5"}</definedName>
    <definedName name="wrn.GERAL." localSheetId="9" hidden="1">{#N/A,#N/A,FALSE,"ET-CAPA";#N/A,#N/A,FALSE,"ET-PAG1";#N/A,#N/A,FALSE,"ET-PAG2";#N/A,#N/A,FALSE,"ET-PAG3";#N/A,#N/A,FALSE,"ET-PAG4";#N/A,#N/A,FALSE,"ET-PAG5"}</definedName>
    <definedName name="wrn.GERAL." localSheetId="0" hidden="1">{#N/A,#N/A,FALSE,"ET-CAPA";#N/A,#N/A,FALSE,"ET-PAG1";#N/A,#N/A,FALSE,"ET-PAG2";#N/A,#N/A,FALSE,"ET-PAG3";#N/A,#N/A,FALSE,"ET-PAG4";#N/A,#N/A,FALSE,"ET-PAG5"}</definedName>
    <definedName name="wrn.GERAL." localSheetId="18" hidden="1">{#N/A,#N/A,FALSE,"ET-CAPA";#N/A,#N/A,FALSE,"ET-PAG1";#N/A,#N/A,FALSE,"ET-PAG2";#N/A,#N/A,FALSE,"ET-PAG3";#N/A,#N/A,FALSE,"ET-PAG4";#N/A,#N/A,FALSE,"ET-PAG5"}</definedName>
    <definedName name="wrn.GERAL." localSheetId="10" hidden="1">{#N/A,#N/A,FALSE,"ET-CAPA";#N/A,#N/A,FALSE,"ET-PAG1";#N/A,#N/A,FALSE,"ET-PAG2";#N/A,#N/A,FALSE,"ET-PAG3";#N/A,#N/A,FALSE,"ET-PAG4";#N/A,#N/A,FALSE,"ET-PAG5"}</definedName>
    <definedName name="wrn.GERAL." hidden="1">{#N/A,#N/A,FALSE,"ET-CAPA";#N/A,#N/A,FALSE,"ET-PAG1";#N/A,#N/A,FALSE,"ET-PAG2";#N/A,#N/A,FALSE,"ET-PAG3";#N/A,#N/A,FALSE,"ET-PAG4";#N/A,#N/A,FALSE,"ET-PAG5"}</definedName>
    <definedName name="wrn.GERAL._1">#N/A</definedName>
    <definedName name="wrn.GERAL._2">#N/A</definedName>
    <definedName name="wrn.GERAL._3">#N/A</definedName>
    <definedName name="wrn.mo2." localSheetId="5" hidden="1">{#N/A,#N/A,FALSE,"MO (2)"}</definedName>
    <definedName name="wrn.mo2." localSheetId="20" hidden="1">{#N/A,#N/A,FALSE,"MO (2)"}</definedName>
    <definedName name="wrn.mo2." localSheetId="6" hidden="1">{#N/A,#N/A,FALSE,"MO (2)"}</definedName>
    <definedName name="wrn.mo2." localSheetId="13" hidden="1">{#N/A,#N/A,FALSE,"MO (2)"}</definedName>
    <definedName name="wrn.mo2." localSheetId="11" hidden="1">{#N/A,#N/A,FALSE,"MO (2)"}</definedName>
    <definedName name="wrn.mo2." localSheetId="12" hidden="1">{#N/A,#N/A,FALSE,"MO (2)"}</definedName>
    <definedName name="wrn.mo2." localSheetId="1" hidden="1">{#N/A,#N/A,FALSE,"MO (2)"}</definedName>
    <definedName name="wrn.mo2." localSheetId="7" hidden="1">{#N/A,#N/A,FALSE,"MO (2)"}</definedName>
    <definedName name="wrn.mo2." localSheetId="9" hidden="1">{#N/A,#N/A,FALSE,"MO (2)"}</definedName>
    <definedName name="wrn.mo2." localSheetId="0" hidden="1">{#N/A,#N/A,FALSE,"MO (2)"}</definedName>
    <definedName name="wrn.mo2." localSheetId="18" hidden="1">{#N/A,#N/A,FALSE,"MO (2)"}</definedName>
    <definedName name="wrn.mo2." localSheetId="10" hidden="1">{#N/A,#N/A,FALSE,"MO (2)"}</definedName>
    <definedName name="wrn.mo2." hidden="1">{#N/A,#N/A,FALSE,"MO (2)"}</definedName>
    <definedName name="wrn.mo3." localSheetId="5" hidden="1">{#N/A,#N/A,FALSE,"MO (2)"}</definedName>
    <definedName name="wrn.mo3." localSheetId="20" hidden="1">{#N/A,#N/A,FALSE,"MO (2)"}</definedName>
    <definedName name="wrn.mo3." localSheetId="6" hidden="1">{#N/A,#N/A,FALSE,"MO (2)"}</definedName>
    <definedName name="wrn.mo3." localSheetId="13" hidden="1">{#N/A,#N/A,FALSE,"MO (2)"}</definedName>
    <definedName name="wrn.mo3." localSheetId="11" hidden="1">{#N/A,#N/A,FALSE,"MO (2)"}</definedName>
    <definedName name="wrn.mo3." localSheetId="12" hidden="1">{#N/A,#N/A,FALSE,"MO (2)"}</definedName>
    <definedName name="wrn.mo3." localSheetId="1" hidden="1">{#N/A,#N/A,FALSE,"MO (2)"}</definedName>
    <definedName name="wrn.mo3." localSheetId="7" hidden="1">{#N/A,#N/A,FALSE,"MO (2)"}</definedName>
    <definedName name="wrn.mo3." localSheetId="9" hidden="1">{#N/A,#N/A,FALSE,"MO (2)"}</definedName>
    <definedName name="wrn.mo3." localSheetId="0" hidden="1">{#N/A,#N/A,FALSE,"MO (2)"}</definedName>
    <definedName name="wrn.mo3." localSheetId="18" hidden="1">{#N/A,#N/A,FALSE,"MO (2)"}</definedName>
    <definedName name="wrn.mo3." localSheetId="10" hidden="1">{#N/A,#N/A,FALSE,"MO (2)"}</definedName>
    <definedName name="wrn.mo3." hidden="1">{#N/A,#N/A,FALSE,"MO (2)"}</definedName>
    <definedName name="wrn.mode_lev.xls." localSheetId="13" hidden="1">{#N/A,#N/A,FALSE,"ALVENARIA";#N/A,#N/A,FALSE,"BLOCOS";#N/A,#N/A,FALSE,"CINTAS";#N/A,#N/A,FALSE,"CORTINA";#N/A,#N/A,FALSE,"LAJES";#N/A,#N/A,FALSE,"PILARES";#N/A,#N/A,FALSE,"VIGAS"}</definedName>
    <definedName name="wrn.mode_lev.xls." hidden="1">{#N/A,#N/A,FALSE,"ALVENARIA";#N/A,#N/A,FALSE,"BLOCOS";#N/A,#N/A,FALSE,"CINTAS";#N/A,#N/A,FALSE,"CORTINA";#N/A,#N/A,FALSE,"LAJES";#N/A,#N/A,FALSE,"PILARES";#N/A,#N/A,FALSE,"VIGAS"}</definedName>
    <definedName name="wrn.PENDENCIAS." localSheetId="8" hidden="1">{#N/A,#N/A,FALSE,"GERAL";#N/A,#N/A,FALSE,"012-96";#N/A,#N/A,FALSE,"018-96";#N/A,#N/A,FALSE,"027-96";#N/A,#N/A,FALSE,"059-96";#N/A,#N/A,FALSE,"076-96";#N/A,#N/A,FALSE,"019-97";#N/A,#N/A,FALSE,"021-97";#N/A,#N/A,FALSE,"022-97";#N/A,#N/A,FALSE,"028-97"}</definedName>
    <definedName name="wrn.PENDENCIAS." localSheetId="5" hidden="1">{#N/A,#N/A,FALSE,"GERAL";#N/A,#N/A,FALSE,"012-96";#N/A,#N/A,FALSE,"018-96";#N/A,#N/A,FALSE,"027-96";#N/A,#N/A,FALSE,"059-96";#N/A,#N/A,FALSE,"076-96";#N/A,#N/A,FALSE,"019-97";#N/A,#N/A,FALSE,"021-97";#N/A,#N/A,FALSE,"022-97";#N/A,#N/A,FALSE,"028-97"}</definedName>
    <definedName name="wrn.PENDENCIAS." localSheetId="20" hidden="1">{#N/A,#N/A,FALSE,"GERAL";#N/A,#N/A,FALSE,"012-96";#N/A,#N/A,FALSE,"018-96";#N/A,#N/A,FALSE,"027-96";#N/A,#N/A,FALSE,"059-96";#N/A,#N/A,FALSE,"076-96";#N/A,#N/A,FALSE,"019-97";#N/A,#N/A,FALSE,"021-97";#N/A,#N/A,FALSE,"022-97";#N/A,#N/A,FALSE,"028-97"}</definedName>
    <definedName name="wrn.PENDENCIAS." localSheetId="6" hidden="1">{#N/A,#N/A,FALSE,"GERAL";#N/A,#N/A,FALSE,"012-96";#N/A,#N/A,FALSE,"018-96";#N/A,#N/A,FALSE,"027-96";#N/A,#N/A,FALSE,"059-96";#N/A,#N/A,FALSE,"076-96";#N/A,#N/A,FALSE,"019-97";#N/A,#N/A,FALSE,"021-97";#N/A,#N/A,FALSE,"022-97";#N/A,#N/A,FALSE,"028-97"}</definedName>
    <definedName name="wrn.PENDENCIAS." localSheetId="19" hidden="1">{#N/A,#N/A,FALSE,"GERAL";#N/A,#N/A,FALSE,"012-96";#N/A,#N/A,FALSE,"018-96";#N/A,#N/A,FALSE,"027-96";#N/A,#N/A,FALSE,"059-96";#N/A,#N/A,FALSE,"076-96";#N/A,#N/A,FALSE,"019-97";#N/A,#N/A,FALSE,"021-97";#N/A,#N/A,FALSE,"022-97";#N/A,#N/A,FALSE,"028-97"}</definedName>
    <definedName name="wrn.PENDENCIAS." localSheetId="3" hidden="1">{#N/A,#N/A,FALSE,"GERAL";#N/A,#N/A,FALSE,"012-96";#N/A,#N/A,FALSE,"018-96";#N/A,#N/A,FALSE,"027-96";#N/A,#N/A,FALSE,"059-96";#N/A,#N/A,FALSE,"076-96";#N/A,#N/A,FALSE,"019-97";#N/A,#N/A,FALSE,"021-97";#N/A,#N/A,FALSE,"022-97";#N/A,#N/A,FALSE,"028-97"}</definedName>
    <definedName name="wrn.PENDENCIAS." localSheetId="4" hidden="1">{#N/A,#N/A,FALSE,"GERAL";#N/A,#N/A,FALSE,"012-96";#N/A,#N/A,FALSE,"018-96";#N/A,#N/A,FALSE,"027-96";#N/A,#N/A,FALSE,"059-96";#N/A,#N/A,FALSE,"076-96";#N/A,#N/A,FALSE,"019-97";#N/A,#N/A,FALSE,"021-97";#N/A,#N/A,FALSE,"022-97";#N/A,#N/A,FALSE,"028-97"}</definedName>
    <definedName name="wrn.PENDENCIAS." localSheetId="13">#REF!</definedName>
    <definedName name="wrn.PENDENCIAS." localSheetId="11" hidden="1">{#N/A,#N/A,FALSE,"GERAL";#N/A,#N/A,FALSE,"012-96";#N/A,#N/A,FALSE,"018-96";#N/A,#N/A,FALSE,"027-96";#N/A,#N/A,FALSE,"059-96";#N/A,#N/A,FALSE,"076-96";#N/A,#N/A,FALSE,"019-97";#N/A,#N/A,FALSE,"021-97";#N/A,#N/A,FALSE,"022-97";#N/A,#N/A,FALSE,"028-97"}</definedName>
    <definedName name="wrn.PENDENCIAS." localSheetId="12"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localSheetId="7" hidden="1">{#N/A,#N/A,FALSE,"GERAL";#N/A,#N/A,FALSE,"012-96";#N/A,#N/A,FALSE,"018-96";#N/A,#N/A,FALSE,"027-96";#N/A,#N/A,FALSE,"059-96";#N/A,#N/A,FALSE,"076-96";#N/A,#N/A,FALSE,"019-97";#N/A,#N/A,FALSE,"021-97";#N/A,#N/A,FALSE,"022-97";#N/A,#N/A,FALSE,"028-97"}</definedName>
    <definedName name="wrn.PENDENCIAS." localSheetId="9"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N/A</definedName>
    <definedName name="wrn.PENDENCIAS._2">#N/A</definedName>
    <definedName name="wrn.PENDENCIAS._3">#N/A</definedName>
    <definedName name="wrn.RELAT_EAP." localSheetId="8" hidden="1">{#N/A,#N/A,FALSE,"EAP";#N/A,#N/A,FALSE,"CURVA AV.FÍSICO";#N/A,#N/A,FALSE,"CURVA AV.FINANC."}</definedName>
    <definedName name="wrn.RELAT_EAP." localSheetId="5" hidden="1">{#N/A,#N/A,FALSE,"EAP";#N/A,#N/A,FALSE,"CURVA AV.FÍSICO";#N/A,#N/A,FALSE,"CURVA AV.FINANC."}</definedName>
    <definedName name="wrn.RELAT_EAP." localSheetId="20" hidden="1">{#N/A,#N/A,FALSE,"EAP";#N/A,#N/A,FALSE,"CURVA AV.FÍSICO";#N/A,#N/A,FALSE,"CURVA AV.FINANC."}</definedName>
    <definedName name="wrn.RELAT_EAP." localSheetId="6" hidden="1">{#N/A,#N/A,FALSE,"EAP";#N/A,#N/A,FALSE,"CURVA AV.FÍSICO";#N/A,#N/A,FALSE,"CURVA AV.FINANC."}</definedName>
    <definedName name="wrn.RELAT_EAP." localSheetId="19" hidden="1">{#N/A,#N/A,FALSE,"EAP";#N/A,#N/A,FALSE,"CURVA AV.FÍSICO";#N/A,#N/A,FALSE,"CURVA AV.FINANC."}</definedName>
    <definedName name="wrn.RELAT_EAP." localSheetId="3" hidden="1">{#N/A,#N/A,FALSE,"EAP";#N/A,#N/A,FALSE,"CURVA AV.FÍSICO";#N/A,#N/A,FALSE,"CURVA AV.FINANC."}</definedName>
    <definedName name="wrn.RELAT_EAP." localSheetId="4" hidden="1">{#N/A,#N/A,FALSE,"EAP";#N/A,#N/A,FALSE,"CURVA AV.FÍSICO";#N/A,#N/A,FALSE,"CURVA AV.FINANC."}</definedName>
    <definedName name="wrn.RELAT_EAP." localSheetId="13" hidden="1">{#N/A,#N/A,FALSE,"EAP";#N/A,#N/A,FALSE,"CURVA AV.FÍSICO";#N/A,#N/A,FALSE,"CURVA AV.FINANC."}</definedName>
    <definedName name="wrn.RELAT_EAP." localSheetId="11" hidden="1">{#N/A,#N/A,FALSE,"EAP";#N/A,#N/A,FALSE,"CURVA AV.FÍSICO";#N/A,#N/A,FALSE,"CURVA AV.FINANC."}</definedName>
    <definedName name="wrn.RELAT_EAP." localSheetId="12" hidden="1">{#N/A,#N/A,FALSE,"EAP";#N/A,#N/A,FALSE,"CURVA AV.FÍSICO";#N/A,#N/A,FALSE,"CURVA AV.FINANC."}</definedName>
    <definedName name="wrn.RELAT_EAP." localSheetId="1" hidden="1">{#N/A,#N/A,FALSE,"EAP";#N/A,#N/A,FALSE,"CURVA AV.FÍSICO";#N/A,#N/A,FALSE,"CURVA AV.FINANC."}</definedName>
    <definedName name="wrn.RELAT_EAP." localSheetId="7" hidden="1">{#N/A,#N/A,FALSE,"EAP";#N/A,#N/A,FALSE,"CURVA AV.FÍSICO";#N/A,#N/A,FALSE,"CURVA AV.FINANC."}</definedName>
    <definedName name="wrn.RELAT_EAP." localSheetId="9" hidden="1">{#N/A,#N/A,FALSE,"EAP";#N/A,#N/A,FALSE,"CURVA AV.FÍSICO";#N/A,#N/A,FALSE,"CURVA AV.FINANC."}</definedName>
    <definedName name="wrn.RELAT_EAP." localSheetId="0" hidden="1">{#N/A,#N/A,FALSE,"EAP";#N/A,#N/A,FALSE,"CURVA AV.FÍSICO";#N/A,#N/A,FALSE,"CURVA AV.FINANC."}</definedName>
    <definedName name="wrn.RELAT_EAP." localSheetId="18" hidden="1">{#N/A,#N/A,FALSE,"EAP";#N/A,#N/A,FALSE,"CURVA AV.FÍSICO";#N/A,#N/A,FALSE,"CURVA AV.FINANC."}</definedName>
    <definedName name="wrn.RELAT_EAP." localSheetId="10" hidden="1">{#N/A,#N/A,FALSE,"EAP";#N/A,#N/A,FALSE,"CURVA AV.FÍSICO";#N/A,#N/A,FALSE,"CURVA AV.FINANC."}</definedName>
    <definedName name="wrn.RELAT_EAP." hidden="1">{#N/A,#N/A,FALSE,"EAP";#N/A,#N/A,FALSE,"CURVA AV.FÍSICO";#N/A,#N/A,FALSE,"CURVA AV.FINANC."}</definedName>
    <definedName name="wrn.Tipo." localSheetId="5" hidden="1">{#N/A,#N/A,TRUE,"Serviços"}</definedName>
    <definedName name="wrn.Tipo." localSheetId="20" hidden="1">{#N/A,#N/A,TRUE,"Serviços"}</definedName>
    <definedName name="wrn.Tipo." localSheetId="6" hidden="1">{#N/A,#N/A,TRUE,"Serviços"}</definedName>
    <definedName name="wrn.Tipo." localSheetId="19" hidden="1">{#N/A,#N/A,TRUE,"Serviços"}</definedName>
    <definedName name="wrn.Tipo." localSheetId="3" hidden="1">{#N/A,#N/A,TRUE,"Serviços"}</definedName>
    <definedName name="wrn.Tipo." localSheetId="4" hidden="1">{#N/A,#N/A,TRUE,"Serviços"}</definedName>
    <definedName name="wrn.Tipo." localSheetId="13" hidden="1">{#N/A,#N/A,TRUE,"Serviços"}</definedName>
    <definedName name="wrn.Tipo." localSheetId="11" hidden="1">{#N/A,#N/A,TRUE,"Serviços"}</definedName>
    <definedName name="wrn.Tipo." localSheetId="12" hidden="1">{#N/A,#N/A,TRUE,"Serviços"}</definedName>
    <definedName name="wrn.Tipo." localSheetId="1" hidden="1">{#N/A,#N/A,TRUE,"Serviços"}</definedName>
    <definedName name="wrn.Tipo." localSheetId="7" hidden="1">{#N/A,#N/A,TRUE,"Serviços"}</definedName>
    <definedName name="wrn.Tipo." localSheetId="9" hidden="1">{#N/A,#N/A,TRUE,"Serviços"}</definedName>
    <definedName name="wrn.Tipo." localSheetId="0" hidden="1">{#N/A,#N/A,TRUE,"Serviços"}</definedName>
    <definedName name="wrn.Tipo." localSheetId="18" hidden="1">{#N/A,#N/A,TRUE,"Serviços"}</definedName>
    <definedName name="wrn.Tipo." localSheetId="10" hidden="1">{#N/A,#N/A,TRUE,"Serviços"}</definedName>
    <definedName name="wrn.Tipo." hidden="1">{#N/A,#N/A,TRUE,"Serviços"}</definedName>
    <definedName name="ws" localSheetId="5">#REF!</definedName>
    <definedName name="ws" localSheetId="6">#REF!</definedName>
    <definedName name="ws" localSheetId="3">#REF!</definedName>
    <definedName name="ws" localSheetId="4">#REF!</definedName>
    <definedName name="ws" localSheetId="1">#REF!</definedName>
    <definedName name="ws" localSheetId="10">#REF!</definedName>
    <definedName name="ws">#REF!</definedName>
    <definedName name="ww">#REF!</definedName>
    <definedName name="WWW" localSheetId="5">[75]Receita!#REF!</definedName>
    <definedName name="WWW" localSheetId="6">[75]Receita!#REF!</definedName>
    <definedName name="WWW" localSheetId="1">[75]Receita!#REF!</definedName>
    <definedName name="WWW" localSheetId="10">[75]Receita!#REF!</definedName>
    <definedName name="WWW">[75]Receita!#REF!</definedName>
    <definedName name="WWWW">#REF!</definedName>
    <definedName name="x" localSheetId="8" hidden="1">{"'EI 060 02'!$A$1:$K$59"}</definedName>
    <definedName name="x" localSheetId="5" hidden="1">{"'EI 060 02'!$A$1:$K$59"}</definedName>
    <definedName name="x" localSheetId="20" hidden="1">{"'EI 060 02'!$A$1:$K$59"}</definedName>
    <definedName name="x" localSheetId="6" hidden="1">{"'EI 060 02'!$A$1:$K$59"}</definedName>
    <definedName name="x" localSheetId="19" hidden="1">{#N/A,#N/A,FALSE,"GERAL";#N/A,#N/A,FALSE,"012-96";#N/A,#N/A,FALSE,"018-96";#N/A,#N/A,FALSE,"027-96";#N/A,#N/A,FALSE,"059-96";#N/A,#N/A,FALSE,"076-96";#N/A,#N/A,FALSE,"019-97";#N/A,#N/A,FALSE,"021-97";#N/A,#N/A,FALSE,"022-97";#N/A,#N/A,FALSE,"028-97"}</definedName>
    <definedName name="x" localSheetId="3" hidden="1">{#N/A,#N/A,FALSE,"GERAL";#N/A,#N/A,FALSE,"012-96";#N/A,#N/A,FALSE,"018-96";#N/A,#N/A,FALSE,"027-96";#N/A,#N/A,FALSE,"059-96";#N/A,#N/A,FALSE,"076-96";#N/A,#N/A,FALSE,"019-97";#N/A,#N/A,FALSE,"021-97";#N/A,#N/A,FALSE,"022-97";#N/A,#N/A,FALSE,"028-97"}</definedName>
    <definedName name="x" localSheetId="4" hidden="1">{#N/A,#N/A,FALSE,"GERAL";#N/A,#N/A,FALSE,"012-96";#N/A,#N/A,FALSE,"018-96";#N/A,#N/A,FALSE,"027-96";#N/A,#N/A,FALSE,"059-96";#N/A,#N/A,FALSE,"076-96";#N/A,#N/A,FALSE,"019-97";#N/A,#N/A,FALSE,"021-97";#N/A,#N/A,FALSE,"022-97";#N/A,#N/A,FALSE,"028-97"}</definedName>
    <definedName name="x" localSheetId="13" hidden="1">{#N/A,#N/A,FALSE,"ALVENARIA";#N/A,#N/A,FALSE,"BLOCOS";#N/A,#N/A,FALSE,"CINTAS";#N/A,#N/A,FALSE,"CORTINA";#N/A,#N/A,FALSE,"LAJES";#N/A,#N/A,FALSE,"PILARES";#N/A,#N/A,FALSE,"VIGAS"}</definedName>
    <definedName name="x" localSheetId="11" hidden="1">{"'EI 060 02'!$A$1:$K$59"}</definedName>
    <definedName name="x" localSheetId="12" hidden="1">{"'EI 060 02'!$A$1:$K$59"}</definedName>
    <definedName name="x" localSheetId="1" hidden="1">{"'EI 060 02'!$A$1:$K$59"}</definedName>
    <definedName name="x" localSheetId="7" hidden="1">{"'EI 060 02'!$A$1:$K$59"}</definedName>
    <definedName name="x" localSheetId="9" hidden="1">{"'EI 060 02'!$A$1:$K$59"}</definedName>
    <definedName name="x" localSheetId="0" hidden="1">{"'EI 060 02'!$A$1:$K$59"}</definedName>
    <definedName name="x" localSheetId="18" hidden="1">{"'EI 060 02'!$A$1:$K$59"}</definedName>
    <definedName name="x" localSheetId="10" hidden="1">{"'EI 060 02'!$A$1:$K$59"}</definedName>
    <definedName name="x" hidden="1">{"'EI 060 02'!$A$1:$K$59"}</definedName>
    <definedName name="x_1">#N/A</definedName>
    <definedName name="x_2">#N/A</definedName>
    <definedName name="x_3">#N/A</definedName>
    <definedName name="xcvbn">#REF!</definedName>
    <definedName name="xdhsd">#REF!</definedName>
    <definedName name="XFXGFT">#REF!</definedName>
    <definedName name="XS">("$#REF!.$A$1:$H$65207~$#REF!.$A$1:$AMJ$14)))))))")</definedName>
    <definedName name="xss" localSheetId="13">#REF!</definedName>
    <definedName name="XSS">("$#REF!.$A$1:$H$65204~$#REF!.$A$1:$AMJ$14)))))))")</definedName>
    <definedName name="XX" localSheetId="8" hidden="1">{"'EI 060 02'!$A$1:$K$59"}</definedName>
    <definedName name="XX" localSheetId="5" hidden="1">{"'EI 060 02'!$A$1:$K$59"}</definedName>
    <definedName name="XX" localSheetId="20" hidden="1">{"'EI 060 02'!$A$1:$K$59"}</definedName>
    <definedName name="XX" localSheetId="6" hidden="1">{"'EI 060 02'!$A$1:$K$59"}</definedName>
    <definedName name="xx" localSheetId="19">#REF!,#REF!</definedName>
    <definedName name="xx" localSheetId="3">#REF!,#REF!</definedName>
    <definedName name="xx" localSheetId="4">#REF!,#REF!</definedName>
    <definedName name="XX" localSheetId="13" hidden="1">{"'EI 060 02'!$A$1:$K$59"}</definedName>
    <definedName name="XX" localSheetId="11" hidden="1">{"'EI 060 02'!$A$1:$K$59"}</definedName>
    <definedName name="XX" localSheetId="12" hidden="1">{"'EI 060 02'!$A$1:$K$59"}</definedName>
    <definedName name="XX" localSheetId="1" hidden="1">{"'EI 060 02'!$A$1:$K$59"}</definedName>
    <definedName name="XX" localSheetId="7" hidden="1">{"'EI 060 02'!$A$1:$K$59"}</definedName>
    <definedName name="XX" localSheetId="9" hidden="1">{"'EI 060 02'!$A$1:$K$59"}</definedName>
    <definedName name="XX" localSheetId="0" hidden="1">{"'EI 060 02'!$A$1:$K$59"}</definedName>
    <definedName name="XX" localSheetId="18" hidden="1">{"'EI 060 02'!$A$1:$K$59"}</definedName>
    <definedName name="XX" localSheetId="10" hidden="1">{"'EI 060 02'!$A$1:$K$59"}</definedName>
    <definedName name="XX" hidden="1">{"'EI 060 02'!$A$1:$K$59"}</definedName>
    <definedName name="xxx" localSheetId="5">'[3]Bm 8'!#REF!</definedName>
    <definedName name="xxx" localSheetId="6">'[3]Bm 8'!#REF!</definedName>
    <definedName name="xxx" localSheetId="19" hidden="1">{#N/A,#N/A,FALSE,"GERAL";#N/A,#N/A,FALSE,"012-96";#N/A,#N/A,FALSE,"018-96";#N/A,#N/A,FALSE,"027-96";#N/A,#N/A,FALSE,"059-96";#N/A,#N/A,FALSE,"076-96";#N/A,#N/A,FALSE,"019-97";#N/A,#N/A,FALSE,"021-97";#N/A,#N/A,FALSE,"022-97";#N/A,#N/A,FALSE,"028-97"}</definedName>
    <definedName name="xxx" localSheetId="3" hidden="1">{#N/A,#N/A,FALSE,"GERAL";#N/A,#N/A,FALSE,"012-96";#N/A,#N/A,FALSE,"018-96";#N/A,#N/A,FALSE,"027-96";#N/A,#N/A,FALSE,"059-96";#N/A,#N/A,FALSE,"076-96";#N/A,#N/A,FALSE,"019-97";#N/A,#N/A,FALSE,"021-97";#N/A,#N/A,FALSE,"022-97";#N/A,#N/A,FALSE,"028-97"}</definedName>
    <definedName name="xxx" localSheetId="4" hidden="1">{#N/A,#N/A,FALSE,"GERAL";#N/A,#N/A,FALSE,"012-96";#N/A,#N/A,FALSE,"018-96";#N/A,#N/A,FALSE,"027-96";#N/A,#N/A,FALSE,"059-96";#N/A,#N/A,FALSE,"076-96";#N/A,#N/A,FALSE,"019-97";#N/A,#N/A,FALSE,"021-97";#N/A,#N/A,FALSE,"022-97";#N/A,#N/A,FALSE,"028-97"}</definedName>
    <definedName name="xxx" localSheetId="1">'[3]Bm 8'!#REF!</definedName>
    <definedName name="xxx" localSheetId="10">'[3]Bm 8'!#REF!</definedName>
    <definedName name="xxx">'[3]Bm 8'!#REF!</definedName>
    <definedName name="xxx_1">#N/A</definedName>
    <definedName name="xxx_2">#N/A</definedName>
    <definedName name="xxx_3">#N/A</definedName>
    <definedName name="XXX010160100" localSheetId="13">#REF!</definedName>
    <definedName name="XXX010160100">#REF!</definedName>
    <definedName name="XXX2" localSheetId="5">#REF!,#REF!</definedName>
    <definedName name="XXX2" localSheetId="20">#REF!,#REF!</definedName>
    <definedName name="XXX2" localSheetId="6">#REF!,#REF!</definedName>
    <definedName name="XXX2" localSheetId="1">#REF!,#REF!</definedName>
    <definedName name="XXX2" localSheetId="9">#REF!,#REF!</definedName>
    <definedName name="XXX2" localSheetId="10">#REF!,#REF!</definedName>
    <definedName name="XXX2">#REF!,#REF!</definedName>
    <definedName name="xxxxx" localSheetId="5">#REF!</definedName>
    <definedName name="xxxxx" localSheetId="20">#REF!</definedName>
    <definedName name="xxxxx" localSheetId="6">#REF!</definedName>
    <definedName name="xxxxx" localSheetId="19">#REF!,#REF!</definedName>
    <definedName name="xxxxx" localSheetId="3">#REF!,#REF!</definedName>
    <definedName name="xxxxx" localSheetId="4">#REF!,#REF!</definedName>
    <definedName name="xxxxx" localSheetId="11">#REF!</definedName>
    <definedName name="xxxxx" localSheetId="1">#REF!</definedName>
    <definedName name="xxxxx" localSheetId="7">#REF!</definedName>
    <definedName name="xxxxx" localSheetId="9">#REF!</definedName>
    <definedName name="xxxxx" localSheetId="0">#REF!</definedName>
    <definedName name="xxxxx" localSheetId="10">#REF!</definedName>
    <definedName name="xxxxx">#REF!</definedName>
    <definedName name="xxxxxx">#REF!</definedName>
    <definedName name="xxxxxxx" localSheetId="5">#REF!</definedName>
    <definedName name="xxxxxxx" localSheetId="20">#REF!</definedName>
    <definedName name="xxxxxxx" localSheetId="6">#REF!</definedName>
    <definedName name="xxxxxxx" localSheetId="19">#REF!,#REF!</definedName>
    <definedName name="xxxxxxx" localSheetId="3">#REF!,#REF!</definedName>
    <definedName name="xxxxxxx" localSheetId="4">#REF!,#REF!</definedName>
    <definedName name="xxxxxxx" localSheetId="11">#REF!</definedName>
    <definedName name="xxxxxxx" localSheetId="1">#REF!</definedName>
    <definedName name="xxxxxxx" localSheetId="7">#REF!</definedName>
    <definedName name="xxxxxxx" localSheetId="9">#REF!</definedName>
    <definedName name="xxxxxxx" localSheetId="0">#REF!</definedName>
    <definedName name="xxxxxxx" localSheetId="10">#REF!</definedName>
    <definedName name="xxxxxxx">#REF!</definedName>
    <definedName name="xxxxxxxxx" localSheetId="5">#REF!</definedName>
    <definedName name="xxxxxxxxx" localSheetId="20">#REF!</definedName>
    <definedName name="xxxxxxxxx" localSheetId="6">#REF!</definedName>
    <definedName name="xxxxxxxxx" localSheetId="19">#REF!,#REF!</definedName>
    <definedName name="xxxxxxxxx" localSheetId="3">#REF!,#REF!</definedName>
    <definedName name="xxxxxxxxx" localSheetId="4">#REF!,#REF!</definedName>
    <definedName name="xxxxxxxxx" localSheetId="11">#REF!</definedName>
    <definedName name="xxxxxxxxx" localSheetId="1">#REF!</definedName>
    <definedName name="xxxxxxxxx" localSheetId="7">#REF!</definedName>
    <definedName name="xxxxxxxxx" localSheetId="9">#REF!</definedName>
    <definedName name="xxxxxxxxx" localSheetId="0">#REF!</definedName>
    <definedName name="xxxxxxxxx" localSheetId="10">#REF!</definedName>
    <definedName name="xxxxxxxxx">#REF!</definedName>
    <definedName name="xzdhd">#REF!</definedName>
    <definedName name="ygfnjj">#REF!</definedName>
    <definedName name="ytckuhvli" localSheetId="5">[19]!PassaExtenso</definedName>
    <definedName name="ytckuhvli" localSheetId="6">[19]!PassaExtenso</definedName>
    <definedName name="ytckuhvli" localSheetId="11">[19]!PassaExtenso</definedName>
    <definedName name="ytckuhvli" localSheetId="1">[19]!PassaExtenso</definedName>
    <definedName name="ytckuhvli" localSheetId="7">[19]!PassaExtenso</definedName>
    <definedName name="ytckuhvli" localSheetId="0">[19]!PassaExtenso</definedName>
    <definedName name="ytckuhvli" localSheetId="10">[19]!PassaExtenso</definedName>
    <definedName name="ytckuhvli">[19]!PassaExtenso</definedName>
    <definedName name="Z" localSheetId="13">#REF!</definedName>
    <definedName name="Z">#REF!</definedName>
    <definedName name="ZA">#REF!</definedName>
    <definedName name="zero">#REF!</definedName>
    <definedName name="ZGRE">#REF!</definedName>
    <definedName name="zx" localSheetId="5">[4]PLANILHA!#REF!</definedName>
    <definedName name="zx" localSheetId="20">[4]PLANILHA!#REF!</definedName>
    <definedName name="zx" localSheetId="6">[4]PLANILHA!#REF!</definedName>
    <definedName name="zx" localSheetId="11">[4]PLANILHA!#REF!</definedName>
    <definedName name="zx" localSheetId="1">[4]PLANILHA!#REF!</definedName>
    <definedName name="zx" localSheetId="7">[4]PLANILHA!#REF!</definedName>
    <definedName name="zx" localSheetId="9">[4]PLANILHA!#REF!</definedName>
    <definedName name="zx" localSheetId="0">[4]PLANILHA!#REF!</definedName>
    <definedName name="zx" localSheetId="10">[4]PLANILHA!#REF!</definedName>
    <definedName name="zx">[4]PLANILHA!#REF!</definedName>
    <definedName name="ZZZZZB2" localSheetId="5">#REF!</definedName>
    <definedName name="ZZZZZB2" localSheetId="20">#REF!</definedName>
    <definedName name="ZZZZZB2" localSheetId="6">#REF!</definedName>
    <definedName name="ZZZZZB2" localSheetId="19">#REF!,#REF!</definedName>
    <definedName name="ZZZZZB2" localSheetId="3">#REF!,#REF!</definedName>
    <definedName name="ZZZZZB2" localSheetId="4">#REF!,#REF!</definedName>
    <definedName name="ZZZZZB2" localSheetId="11">#REF!</definedName>
    <definedName name="ZZZZZB2" localSheetId="1">#REF!</definedName>
    <definedName name="ZZZZZB2" localSheetId="7">#REF!</definedName>
    <definedName name="ZZZZZB2" localSheetId="9">#REF!</definedName>
    <definedName name="ZZZZZB2" localSheetId="0">#REF!</definedName>
    <definedName name="ZZZZZB2" localSheetId="10">#REF!</definedName>
    <definedName name="ZZZZZB2">#REF!</definedName>
    <definedName name="zzzzzzz" localSheetId="5">#REF!</definedName>
    <definedName name="zzzzzzz" localSheetId="20">#REF!</definedName>
    <definedName name="zzzzzzz" localSheetId="6">#REF!</definedName>
    <definedName name="zzzzzzz" localSheetId="19">#REF!,#REF!</definedName>
    <definedName name="zzzzzzz" localSheetId="3">#REF!,#REF!</definedName>
    <definedName name="zzzzzzz" localSheetId="4">#REF!,#REF!</definedName>
    <definedName name="zzzzzzz" localSheetId="11">#REF!</definedName>
    <definedName name="zzzzzzz" localSheetId="1">#REF!</definedName>
    <definedName name="zzzzzzz" localSheetId="7">#REF!</definedName>
    <definedName name="zzzzzzz" localSheetId="9">#REF!</definedName>
    <definedName name="zzzzzzz" localSheetId="0">#REF!</definedName>
    <definedName name="zzzzzzz" localSheetId="10">#REF!</definedName>
    <definedName name="zzzzzzz">#REF!</definedName>
    <definedName name="ZZZZZZZZZZ2" localSheetId="5">#REF!</definedName>
    <definedName name="ZZZZZZZZZZ2" localSheetId="20">#REF!</definedName>
    <definedName name="ZZZZZZZZZZ2" localSheetId="6">#REF!</definedName>
    <definedName name="ZZZZZZZZZZ2" localSheetId="19">#REF!,#REF!</definedName>
    <definedName name="ZZZZZZZZZZ2" localSheetId="3">#REF!,#REF!</definedName>
    <definedName name="ZZZZZZZZZZ2" localSheetId="4">#REF!,#REF!</definedName>
    <definedName name="ZZZZZZZZZZ2" localSheetId="11">#REF!</definedName>
    <definedName name="ZZZZZZZZZZ2" localSheetId="1">#REF!</definedName>
    <definedName name="ZZZZZZZZZZ2" localSheetId="7">#REF!</definedName>
    <definedName name="ZZZZZZZZZZ2" localSheetId="9">#REF!</definedName>
    <definedName name="ZZZZZZZZZZ2" localSheetId="0">#REF!</definedName>
    <definedName name="ZZZZZZZZZZ2" localSheetId="10">#REF!</definedName>
    <definedName name="ZZZZZZZZZZ2">#REF!</definedName>
    <definedName name="ZZZZZZZZZZZ" localSheetId="5">#REF!</definedName>
    <definedName name="ZZZZZZZZZZZ" localSheetId="20">#REF!</definedName>
    <definedName name="ZZZZZZZZZZZ" localSheetId="6">#REF!</definedName>
    <definedName name="ZZZZZZZZZZZ" localSheetId="19">#REF!,#REF!</definedName>
    <definedName name="ZZZZZZZZZZZ" localSheetId="3">#REF!,#REF!</definedName>
    <definedName name="ZZZZZZZZZZZ" localSheetId="4">#REF!,#REF!</definedName>
    <definedName name="ZZZZZZZZZZZ" localSheetId="11">#REF!</definedName>
    <definedName name="ZZZZZZZZZZZ" localSheetId="1">#REF!</definedName>
    <definedName name="ZZZZZZZZZZZ" localSheetId="7">#REF!</definedName>
    <definedName name="ZZZZZZZZZZZ" localSheetId="9">#REF!</definedName>
    <definedName name="ZZZZZZZZZZZ" localSheetId="0">#REF!</definedName>
    <definedName name="ZZZZZZZZZZZ" localSheetId="10">#REF!</definedName>
    <definedName name="ZZZZZZZZZZZ">#REF!</definedName>
    <definedName name="ZZZZZZZZZZZZZZZZZZZZZZZZ" localSheetId="5">#REF!</definedName>
    <definedName name="ZZZZZZZZZZZZZZZZZZZZZZZZ" localSheetId="20">#REF!</definedName>
    <definedName name="ZZZZZZZZZZZZZZZZZZZZZZZZ" localSheetId="6">#REF!</definedName>
    <definedName name="ZZZZZZZZZZZZZZZZZZZZZZZZ" localSheetId="19">#REF!,#REF!</definedName>
    <definedName name="ZZZZZZZZZZZZZZZZZZZZZZZZ" localSheetId="3">#REF!,#REF!</definedName>
    <definedName name="ZZZZZZZZZZZZZZZZZZZZZZZZ" localSheetId="4">#REF!,#REF!</definedName>
    <definedName name="ZZZZZZZZZZZZZZZZZZZZZZZZ" localSheetId="11">#REF!</definedName>
    <definedName name="ZZZZZZZZZZZZZZZZZZZZZZZZ" localSheetId="1">#REF!</definedName>
    <definedName name="ZZZZZZZZZZZZZZZZZZZZZZZZ" localSheetId="7">#REF!</definedName>
    <definedName name="ZZZZZZZZZZZZZZZZZZZZZZZZ" localSheetId="9">#REF!</definedName>
    <definedName name="ZZZZZZZZZZZZZZZZZZZZZZZZ" localSheetId="0">#REF!</definedName>
    <definedName name="ZZZZZZZZZZZZZZZZZZZZZZZZ" localSheetId="10">#REF!</definedName>
    <definedName name="ZZZZZZZZZZZZZZZZZZZZZZZZ">#REF!</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9" i="50" l="1"/>
  <c r="K10" i="50" s="1"/>
  <c r="K11" i="50" s="1"/>
  <c r="K12" i="50" s="1"/>
  <c r="K13" i="50" s="1"/>
  <c r="K14" i="50" s="1"/>
  <c r="K15" i="50" s="1"/>
  <c r="K16" i="50" s="1"/>
  <c r="K17" i="50" s="1"/>
  <c r="K18" i="50" s="1"/>
  <c r="K19" i="50" s="1"/>
  <c r="K20" i="50" s="1"/>
  <c r="K21" i="50" s="1"/>
  <c r="K22" i="50" s="1"/>
  <c r="K23" i="50" s="1"/>
  <c r="K24" i="50" s="1"/>
  <c r="K25" i="50" s="1"/>
  <c r="K26" i="50" s="1"/>
  <c r="K27" i="50" s="1"/>
  <c r="K28" i="50" s="1"/>
  <c r="K29" i="50" s="1"/>
  <c r="K30" i="50" s="1"/>
  <c r="K31" i="50" s="1"/>
  <c r="K32" i="50" s="1"/>
  <c r="K33" i="50" s="1"/>
  <c r="K34" i="50" s="1"/>
  <c r="K35" i="50" s="1"/>
  <c r="K36" i="50" s="1"/>
  <c r="K37" i="50" s="1"/>
  <c r="K38" i="50" s="1"/>
  <c r="K39" i="50" s="1"/>
  <c r="K40" i="50" s="1"/>
  <c r="K41" i="50" s="1"/>
  <c r="K42" i="50" s="1"/>
  <c r="K43" i="50" s="1"/>
  <c r="K44" i="50" s="1"/>
  <c r="K45" i="50" s="1"/>
  <c r="K46" i="50" s="1"/>
  <c r="K47" i="50" s="1"/>
  <c r="K48" i="50" s="1"/>
  <c r="K49" i="50" s="1"/>
  <c r="K50" i="50" s="1"/>
  <c r="K51" i="50" s="1"/>
  <c r="K52" i="50" s="1"/>
  <c r="K53" i="50" s="1"/>
  <c r="K54" i="50" s="1"/>
  <c r="K55" i="50" s="1"/>
  <c r="K56" i="50" s="1"/>
  <c r="K57" i="50" s="1"/>
  <c r="K58" i="50" s="1"/>
  <c r="K59" i="50" s="1"/>
  <c r="K60" i="50" s="1"/>
  <c r="K8" i="50"/>
  <c r="K7" i="50"/>
  <c r="J15" i="50"/>
  <c r="J29" i="50"/>
  <c r="J24" i="50"/>
  <c r="J57" i="50"/>
  <c r="J36" i="50"/>
  <c r="J42" i="50"/>
  <c r="J35" i="50"/>
  <c r="J43" i="50"/>
  <c r="J26" i="50"/>
  <c r="J51" i="50"/>
  <c r="J55" i="50"/>
  <c r="J30" i="50"/>
  <c r="J31" i="50"/>
  <c r="J34" i="50"/>
  <c r="J17" i="50"/>
  <c r="J38" i="50"/>
  <c r="J52" i="50"/>
  <c r="J20" i="50"/>
  <c r="J44" i="50"/>
  <c r="J14" i="50"/>
  <c r="J22" i="50"/>
  <c r="J28" i="50"/>
  <c r="J12" i="50"/>
  <c r="J9" i="50"/>
  <c r="J10" i="50"/>
  <c r="J46" i="50"/>
  <c r="J13" i="50"/>
  <c r="J49" i="50"/>
  <c r="J21" i="50"/>
  <c r="J32" i="50"/>
  <c r="J37" i="50"/>
  <c r="J33" i="50"/>
  <c r="J27" i="50"/>
  <c r="J40" i="50"/>
  <c r="J47" i="50"/>
  <c r="J18" i="50"/>
  <c r="J19" i="50"/>
  <c r="J45" i="50"/>
  <c r="J56" i="50"/>
  <c r="J54" i="50"/>
  <c r="J23" i="50"/>
  <c r="J58" i="50"/>
  <c r="J60" i="50"/>
  <c r="J53" i="50"/>
  <c r="J48" i="50"/>
  <c r="J59" i="50"/>
  <c r="J41" i="50"/>
  <c r="J50" i="50"/>
  <c r="J8" i="50"/>
  <c r="J25" i="50"/>
  <c r="J16" i="50"/>
  <c r="J7" i="50"/>
  <c r="J11" i="50"/>
  <c r="J39" i="50"/>
  <c r="F64" i="50"/>
  <c r="M23" i="50"/>
  <c r="M22" i="50"/>
  <c r="M21" i="50"/>
  <c r="M20" i="50"/>
  <c r="M19" i="50"/>
  <c r="M3" i="50"/>
  <c r="F70" i="27"/>
  <c r="F76" i="27"/>
  <c r="D93" i="25" l="1"/>
  <c r="F93" i="25"/>
  <c r="D78" i="25"/>
  <c r="D94" i="25" l="1"/>
  <c r="F94" i="25" s="1"/>
  <c r="F89" i="25" s="1"/>
  <c r="G35" i="27" s="1"/>
  <c r="J35" i="27"/>
  <c r="G9" i="34"/>
  <c r="D35" i="27"/>
  <c r="E35" i="27"/>
  <c r="B89" i="25" l="1"/>
  <c r="C21" i="42"/>
  <c r="L21" i="42"/>
  <c r="M21" i="42" s="1"/>
  <c r="E39" i="27"/>
  <c r="F70" i="25"/>
  <c r="F67" i="25"/>
  <c r="F65" i="25" s="1"/>
  <c r="F64" i="25"/>
  <c r="F62" i="25" s="1"/>
  <c r="C61" i="25"/>
  <c r="D58" i="25"/>
  <c r="E158" i="38"/>
  <c r="E157" i="38"/>
  <c r="B163" i="38"/>
  <c r="B162" i="38"/>
  <c r="F24" i="25"/>
  <c r="F22" i="25" s="1"/>
  <c r="F21" i="25"/>
  <c r="F19" i="25" s="1"/>
  <c r="F11" i="27"/>
  <c r="F10" i="27"/>
  <c r="E12" i="27"/>
  <c r="E11" i="27"/>
  <c r="E10" i="27"/>
  <c r="E9" i="27"/>
  <c r="C18" i="25"/>
  <c r="F18" i="25" s="1"/>
  <c r="F16" i="25" s="1"/>
  <c r="F11" i="25"/>
  <c r="F15" i="25"/>
  <c r="F13" i="25" s="1"/>
  <c r="B22" i="25"/>
  <c r="B19" i="25"/>
  <c r="B16" i="25"/>
  <c r="B13" i="25"/>
  <c r="E19" i="25"/>
  <c r="E16" i="25"/>
  <c r="E120" i="25"/>
  <c r="D12" i="27"/>
  <c r="D11" i="27"/>
  <c r="D10" i="27"/>
  <c r="D9" i="27"/>
  <c r="F158" i="38"/>
  <c r="G158" i="38"/>
  <c r="G157" i="38"/>
  <c r="G149" i="38"/>
  <c r="G148" i="38"/>
  <c r="G147" i="38"/>
  <c r="G150" i="38" s="1"/>
  <c r="F139" i="38"/>
  <c r="E139" i="38"/>
  <c r="G139" i="38" s="1"/>
  <c r="E138" i="38"/>
  <c r="G138" i="38" s="1"/>
  <c r="G140" i="38" s="1"/>
  <c r="E130" i="38"/>
  <c r="G130" i="38" s="1"/>
  <c r="E129" i="38"/>
  <c r="G129" i="38" s="1"/>
  <c r="G128" i="38"/>
  <c r="F120" i="38"/>
  <c r="E120" i="38"/>
  <c r="G120" i="38" s="1"/>
  <c r="E119" i="38"/>
  <c r="G119" i="38" s="1"/>
  <c r="E111" i="38"/>
  <c r="G111" i="38" s="1"/>
  <c r="E110" i="38"/>
  <c r="G110" i="38" s="1"/>
  <c r="G109" i="38"/>
  <c r="G112" i="38" s="1"/>
  <c r="G115" i="38" s="1"/>
  <c r="G116" i="38" s="1"/>
  <c r="F101" i="38"/>
  <c r="G101" i="38" s="1"/>
  <c r="D101" i="38"/>
  <c r="C101" i="38"/>
  <c r="F100" i="38"/>
  <c r="G100" i="38" s="1"/>
  <c r="D100" i="38"/>
  <c r="C100" i="38"/>
  <c r="F97" i="38"/>
  <c r="G97" i="38" s="1"/>
  <c r="G98" i="38" s="1"/>
  <c r="D97" i="38"/>
  <c r="C97" i="38"/>
  <c r="D208" i="25"/>
  <c r="F208" i="25" s="1"/>
  <c r="F207" i="25"/>
  <c r="F206" i="25"/>
  <c r="F205" i="25"/>
  <c r="F204" i="25"/>
  <c r="F203" i="25"/>
  <c r="F202" i="25"/>
  <c r="F201" i="25"/>
  <c r="F200" i="25"/>
  <c r="F199" i="25"/>
  <c r="F198" i="25"/>
  <c r="F197" i="25"/>
  <c r="F196" i="25"/>
  <c r="F195" i="25"/>
  <c r="F194" i="25"/>
  <c r="F193" i="25"/>
  <c r="F192" i="25"/>
  <c r="F191" i="25"/>
  <c r="F190" i="25"/>
  <c r="H189" i="25"/>
  <c r="B187" i="25"/>
  <c r="F182" i="25"/>
  <c r="F180" i="25" s="1"/>
  <c r="D75" i="25" s="1"/>
  <c r="B179" i="25"/>
  <c r="B170" i="25"/>
  <c r="B169" i="25"/>
  <c r="B168" i="25"/>
  <c r="H184" i="25"/>
  <c r="H181" i="25"/>
  <c r="F178" i="25"/>
  <c r="F176" i="25" s="1"/>
  <c r="F175" i="25"/>
  <c r="F173" i="25" s="1"/>
  <c r="C186" i="25" s="1"/>
  <c r="F186" i="25" s="1"/>
  <c r="C172" i="25"/>
  <c r="F172" i="25" s="1"/>
  <c r="H177" i="25"/>
  <c r="H174" i="25"/>
  <c r="D72" i="27"/>
  <c r="E8" i="27"/>
  <c r="D66" i="27"/>
  <c r="E28" i="27"/>
  <c r="D28" i="27"/>
  <c r="E72" i="27"/>
  <c r="D27" i="27"/>
  <c r="E27" i="27"/>
  <c r="D8" i="27"/>
  <c r="E65" i="25" l="1"/>
  <c r="E62" i="25"/>
  <c r="B65" i="25"/>
  <c r="B62" i="25"/>
  <c r="G159" i="38"/>
  <c r="B9" i="25"/>
  <c r="G153" i="38"/>
  <c r="G154" i="38" s="1"/>
  <c r="G131" i="38"/>
  <c r="G134" i="38" s="1"/>
  <c r="G135" i="38" s="1"/>
  <c r="G141" i="38" s="1"/>
  <c r="G125" i="38" s="1"/>
  <c r="G121" i="38"/>
  <c r="G122" i="38" s="1"/>
  <c r="G106" i="38" s="1"/>
  <c r="G102" i="38"/>
  <c r="G103" i="38" s="1"/>
  <c r="G94" i="38" s="1"/>
  <c r="F9" i="27" s="1"/>
  <c r="F188" i="25"/>
  <c r="B173" i="25"/>
  <c r="H171" i="25"/>
  <c r="F170" i="25"/>
  <c r="J33" i="27"/>
  <c r="B54" i="34"/>
  <c r="B53" i="40"/>
  <c r="B53" i="38"/>
  <c r="B55" i="42"/>
  <c r="F70" i="42"/>
  <c r="F69" i="42"/>
  <c r="F68" i="42"/>
  <c r="D67" i="42"/>
  <c r="F67" i="42" s="1"/>
  <c r="F65" i="42" s="1"/>
  <c r="E65" i="42"/>
  <c r="B65" i="42"/>
  <c r="F64" i="42"/>
  <c r="F63" i="42"/>
  <c r="D62" i="42"/>
  <c r="F62" i="42" s="1"/>
  <c r="D59" i="42"/>
  <c r="F59" i="42" s="1"/>
  <c r="D58" i="42"/>
  <c r="F58" i="42" s="1"/>
  <c r="D57" i="42"/>
  <c r="F57" i="42" s="1"/>
  <c r="F55" i="42" s="1"/>
  <c r="E55" i="42"/>
  <c r="F84" i="25"/>
  <c r="F83" i="25"/>
  <c r="F80" i="25"/>
  <c r="F79" i="25"/>
  <c r="F75" i="25"/>
  <c r="E33" i="27"/>
  <c r="E81" i="25" l="1"/>
  <c r="G160" i="38"/>
  <c r="G144" i="38" s="1"/>
  <c r="F12" i="27" s="1"/>
  <c r="F78" i="25"/>
  <c r="F76" i="25" s="1"/>
  <c r="C185" i="25"/>
  <c r="F185" i="25" s="1"/>
  <c r="F183" i="25" s="1"/>
  <c r="D74" i="25" s="1"/>
  <c r="F74" i="25" s="1"/>
  <c r="D87" i="25"/>
  <c r="F81" i="25"/>
  <c r="F60" i="42"/>
  <c r="D33" i="27"/>
  <c r="F72" i="25" l="1"/>
  <c r="D88" i="25"/>
  <c r="F88" i="25" s="1"/>
  <c r="F87" i="25"/>
  <c r="B81" i="25"/>
  <c r="E70" i="42" l="1"/>
  <c r="B70" i="42"/>
  <c r="B60" i="42" l="1"/>
  <c r="E60" i="42"/>
  <c r="E76" i="25"/>
  <c r="E40" i="25" l="1"/>
  <c r="K27" i="38"/>
  <c r="J34" i="27"/>
  <c r="K26" i="38"/>
  <c r="K11" i="38"/>
  <c r="K17" i="38"/>
  <c r="G82" i="38"/>
  <c r="F82" i="38"/>
  <c r="D67" i="27"/>
  <c r="D69" i="27"/>
  <c r="E69" i="27"/>
  <c r="D70" i="27"/>
  <c r="E70" i="27"/>
  <c r="E67" i="27"/>
  <c r="B188" i="25" l="1"/>
  <c r="B183" i="25"/>
  <c r="B180" i="25"/>
  <c r="B176" i="25"/>
  <c r="H81" i="38"/>
  <c r="C39" i="27"/>
  <c r="B138" i="25"/>
  <c r="H82" i="38"/>
  <c r="D128" i="25"/>
  <c r="F128" i="25" s="1"/>
  <c r="B123" i="25"/>
  <c r="H86" i="38"/>
  <c r="F85" i="25"/>
  <c r="J32" i="27"/>
  <c r="J31" i="27"/>
  <c r="F45" i="27"/>
  <c r="C125" i="25"/>
  <c r="F125" i="25" s="1"/>
  <c r="H132" i="25"/>
  <c r="F122" i="25"/>
  <c r="F120" i="25" s="1"/>
  <c r="G45" i="27" s="1"/>
  <c r="E123" i="25"/>
  <c r="B117" i="25"/>
  <c r="E44" i="27"/>
  <c r="E62" i="27"/>
  <c r="F117" i="25"/>
  <c r="J115" i="46"/>
  <c r="J110" i="46"/>
  <c r="J111" i="46" s="1"/>
  <c r="G106" i="46"/>
  <c r="J106" i="46" s="1"/>
  <c r="E105" i="46"/>
  <c r="J105" i="46" s="1"/>
  <c r="G104" i="46"/>
  <c r="J104" i="46" s="1"/>
  <c r="G103" i="46"/>
  <c r="J103" i="46" s="1"/>
  <c r="G102" i="46"/>
  <c r="J102" i="46" s="1"/>
  <c r="J90" i="46"/>
  <c r="J89" i="46"/>
  <c r="J91" i="46" s="1"/>
  <c r="J94" i="46" s="1"/>
  <c r="J95" i="46" s="1"/>
  <c r="J85" i="46"/>
  <c r="J86" i="46" s="1"/>
  <c r="J75" i="46"/>
  <c r="J70" i="46"/>
  <c r="J71" i="46" s="1"/>
  <c r="G66" i="46"/>
  <c r="J66" i="46" s="1"/>
  <c r="E65" i="46"/>
  <c r="J65" i="46" s="1"/>
  <c r="G64" i="46"/>
  <c r="J64" i="46" s="1"/>
  <c r="G63" i="46"/>
  <c r="J63" i="46" s="1"/>
  <c r="G62" i="46"/>
  <c r="J62" i="46" s="1"/>
  <c r="J67" i="46" s="1"/>
  <c r="J50" i="46"/>
  <c r="J49" i="46"/>
  <c r="J51" i="46" s="1"/>
  <c r="J54" i="46" s="1"/>
  <c r="J55" i="46" s="1"/>
  <c r="J45" i="46"/>
  <c r="J46" i="46" s="1"/>
  <c r="J57" i="46" s="1"/>
  <c r="J59" i="46" s="1"/>
  <c r="J35" i="46"/>
  <c r="J30" i="46"/>
  <c r="J31" i="46" s="1"/>
  <c r="G26" i="46"/>
  <c r="J26" i="46" s="1"/>
  <c r="E25" i="46"/>
  <c r="J25" i="46" s="1"/>
  <c r="G24" i="46"/>
  <c r="J24" i="46" s="1"/>
  <c r="G23" i="46"/>
  <c r="J23" i="46" s="1"/>
  <c r="G22" i="46"/>
  <c r="J22" i="46" s="1"/>
  <c r="J10" i="46"/>
  <c r="J9" i="46"/>
  <c r="J11" i="46" s="1"/>
  <c r="J14" i="46" s="1"/>
  <c r="J15" i="46" s="1"/>
  <c r="J5" i="46"/>
  <c r="J6" i="46" s="1"/>
  <c r="J17" i="46" s="1"/>
  <c r="J19" i="46" s="1"/>
  <c r="L67" i="38"/>
  <c r="G67" i="38"/>
  <c r="L65" i="38"/>
  <c r="G65" i="38"/>
  <c r="L64" i="38"/>
  <c r="G64" i="38"/>
  <c r="L54" i="38"/>
  <c r="G54" i="38"/>
  <c r="G58" i="38" s="1"/>
  <c r="G61" i="38" s="1"/>
  <c r="L53" i="38"/>
  <c r="G53" i="38"/>
  <c r="L66" i="38"/>
  <c r="G66" i="38"/>
  <c r="L15" i="45"/>
  <c r="I15" i="45"/>
  <c r="N22" i="45"/>
  <c r="H16" i="45" s="1"/>
  <c r="I16" i="45" s="1"/>
  <c r="G8" i="45"/>
  <c r="I8" i="45" s="1"/>
  <c r="L16" i="45"/>
  <c r="L14" i="45"/>
  <c r="I14" i="45"/>
  <c r="L13" i="45"/>
  <c r="L12" i="45"/>
  <c r="L11" i="45"/>
  <c r="I11" i="45"/>
  <c r="L10" i="45"/>
  <c r="I10" i="45"/>
  <c r="L9" i="45"/>
  <c r="I9" i="45"/>
  <c r="L8" i="45"/>
  <c r="L37" i="44"/>
  <c r="I37" i="44"/>
  <c r="L36" i="44"/>
  <c r="I36" i="44"/>
  <c r="L35" i="44"/>
  <c r="I35" i="44"/>
  <c r="L34" i="44"/>
  <c r="I34" i="44"/>
  <c r="L33" i="44"/>
  <c r="I33" i="44"/>
  <c r="L32" i="44"/>
  <c r="I32" i="44"/>
  <c r="L31" i="44"/>
  <c r="I31" i="44"/>
  <c r="L30" i="44"/>
  <c r="I30" i="44"/>
  <c r="L29" i="44"/>
  <c r="I29" i="44"/>
  <c r="L28" i="44"/>
  <c r="I28" i="44"/>
  <c r="L27" i="44"/>
  <c r="I27" i="44"/>
  <c r="L26" i="44"/>
  <c r="I26" i="44"/>
  <c r="L25" i="44"/>
  <c r="I25" i="44"/>
  <c r="L24" i="44"/>
  <c r="I24" i="44"/>
  <c r="L23" i="44"/>
  <c r="I23" i="44"/>
  <c r="L22" i="44"/>
  <c r="I22" i="44"/>
  <c r="L21" i="44"/>
  <c r="I21" i="44"/>
  <c r="L20" i="44"/>
  <c r="I20" i="44"/>
  <c r="L19" i="44"/>
  <c r="I19" i="44"/>
  <c r="L18" i="44"/>
  <c r="I18" i="44"/>
  <c r="L17" i="44"/>
  <c r="I17" i="44"/>
  <c r="L16" i="44"/>
  <c r="I16" i="44"/>
  <c r="L15" i="44"/>
  <c r="I15" i="44"/>
  <c r="L12" i="44"/>
  <c r="I12" i="44"/>
  <c r="L11" i="44"/>
  <c r="I11" i="44"/>
  <c r="L10" i="44"/>
  <c r="I10" i="44"/>
  <c r="L9" i="44"/>
  <c r="I9" i="44"/>
  <c r="L8" i="44"/>
  <c r="I8" i="44"/>
  <c r="E31" i="27"/>
  <c r="D47" i="27"/>
  <c r="D45" i="27"/>
  <c r="D31" i="27"/>
  <c r="D32" i="27"/>
  <c r="B76" i="25" l="1"/>
  <c r="B72" i="25"/>
  <c r="B59" i="34"/>
  <c r="B58" i="40"/>
  <c r="B58" i="38"/>
  <c r="H83" i="38"/>
  <c r="H87" i="38"/>
  <c r="F126" i="25"/>
  <c r="G47" i="27" s="1"/>
  <c r="B126" i="25"/>
  <c r="H45" i="27"/>
  <c r="F123" i="25"/>
  <c r="G46" i="27" s="1"/>
  <c r="B120" i="25"/>
  <c r="J97" i="46"/>
  <c r="J99" i="46" s="1"/>
  <c r="J27" i="46"/>
  <c r="G39" i="46"/>
  <c r="G79" i="46"/>
  <c r="J107" i="46"/>
  <c r="J119" i="46"/>
  <c r="I17" i="45"/>
  <c r="I12" i="45"/>
  <c r="I38" i="44"/>
  <c r="I39" i="44" s="1"/>
  <c r="F56" i="27" s="1"/>
  <c r="I13" i="44"/>
  <c r="E66" i="27"/>
  <c r="H88" i="38" l="1"/>
  <c r="F39" i="27" s="1"/>
  <c r="H47" i="27"/>
  <c r="H46" i="27"/>
  <c r="I18" i="45"/>
  <c r="F62" i="27" s="1"/>
  <c r="G74" i="38" l="1"/>
  <c r="E7" i="40"/>
  <c r="C19" i="42"/>
  <c r="C17" i="42"/>
  <c r="F167" i="25"/>
  <c r="F165" i="25" s="1"/>
  <c r="F164" i="25"/>
  <c r="F162" i="25" s="1"/>
  <c r="F161" i="25"/>
  <c r="F159" i="25" s="1"/>
  <c r="F158" i="25"/>
  <c r="F156" i="25" s="1"/>
  <c r="F155" i="25"/>
  <c r="F153" i="25" s="1"/>
  <c r="F152" i="25"/>
  <c r="F150" i="25" s="1"/>
  <c r="B147" i="25"/>
  <c r="F149" i="25"/>
  <c r="F147" i="25" s="1"/>
  <c r="F146" i="25"/>
  <c r="F144" i="25" s="1"/>
  <c r="F143" i="25"/>
  <c r="F141" i="25" s="1"/>
  <c r="F140" i="25"/>
  <c r="F138" i="25" s="1"/>
  <c r="D55" i="27"/>
  <c r="D54" i="27"/>
  <c r="B141" i="25" l="1"/>
  <c r="B144" i="25"/>
  <c r="E43" i="27"/>
  <c r="D43" i="27"/>
  <c r="B114" i="25" l="1"/>
  <c r="F133" i="25" l="1"/>
  <c r="G50" i="27" s="1"/>
  <c r="H50" i="27" s="1"/>
  <c r="E59" i="27"/>
  <c r="D57" i="27"/>
  <c r="E61" i="27"/>
  <c r="E55" i="27"/>
  <c r="E58" i="27"/>
  <c r="E50" i="27"/>
  <c r="E57" i="27"/>
  <c r="D58" i="27"/>
  <c r="E60" i="27"/>
  <c r="D50" i="27"/>
  <c r="E54" i="27"/>
  <c r="D59" i="27"/>
  <c r="D60" i="27"/>
  <c r="E126" i="25" l="1"/>
  <c r="B159" i="25"/>
  <c r="B156" i="25"/>
  <c r="B165" i="25"/>
  <c r="B162" i="25"/>
  <c r="B153" i="25"/>
  <c r="B150" i="25"/>
  <c r="F131" i="25"/>
  <c r="F39" i="25"/>
  <c r="G69" i="38"/>
  <c r="F44" i="27" s="1"/>
  <c r="G46" i="38"/>
  <c r="G50" i="38"/>
  <c r="J3" i="27"/>
  <c r="F36" i="25"/>
  <c r="F34" i="25" s="1"/>
  <c r="L19" i="42"/>
  <c r="M19" i="42" s="1"/>
  <c r="F136" i="25"/>
  <c r="F134" i="25" s="1"/>
  <c r="G51" i="27" s="1"/>
  <c r="L17" i="42"/>
  <c r="M17" i="42" s="1"/>
  <c r="L15" i="42"/>
  <c r="M15" i="42" s="1"/>
  <c r="L13" i="42"/>
  <c r="L11" i="42"/>
  <c r="C15" i="42"/>
  <c r="C13" i="42"/>
  <c r="C11" i="42"/>
  <c r="C9" i="42"/>
  <c r="L9" i="42"/>
  <c r="M9" i="42" s="1"/>
  <c r="E51" i="27"/>
  <c r="E17" i="27"/>
  <c r="D17" i="27"/>
  <c r="D51" i="27"/>
  <c r="B134" i="25" l="1"/>
  <c r="G70" i="38"/>
  <c r="G42" i="38" s="1"/>
  <c r="B34" i="25"/>
  <c r="M13" i="42"/>
  <c r="M11" i="42"/>
  <c r="A77" i="36" l="1"/>
  <c r="E77" i="36"/>
  <c r="N49" i="36"/>
  <c r="F102" i="25" l="1"/>
  <c r="F101" i="25"/>
  <c r="F99" i="25" s="1"/>
  <c r="E107" i="25"/>
  <c r="F105" i="25" s="1"/>
  <c r="F110" i="25"/>
  <c r="F108" i="25" s="1"/>
  <c r="F116" i="25"/>
  <c r="F114" i="25" s="1"/>
  <c r="F113" i="25"/>
  <c r="F111" i="25" s="1"/>
  <c r="E37" i="27"/>
  <c r="G30" i="38"/>
  <c r="K30" i="38" s="1"/>
  <c r="K31" i="38" s="1"/>
  <c r="K18" i="38"/>
  <c r="K16" i="38"/>
  <c r="K10" i="38"/>
  <c r="K9" i="38"/>
  <c r="K8" i="38"/>
  <c r="K7" i="38"/>
  <c r="K6" i="38"/>
  <c r="K5" i="38"/>
  <c r="E98" i="25"/>
  <c r="F96" i="25" s="1"/>
  <c r="G37" i="27" s="1"/>
  <c r="E42" i="27"/>
  <c r="E41" i="27"/>
  <c r="E40" i="27"/>
  <c r="D42" i="27"/>
  <c r="D41" i="27"/>
  <c r="D40" i="27"/>
  <c r="K12" i="38" l="1"/>
  <c r="B87" i="36"/>
  <c r="B79" i="36"/>
  <c r="B83" i="36"/>
  <c r="B85" i="36"/>
  <c r="B89" i="36"/>
  <c r="B91" i="36"/>
  <c r="B108" i="25"/>
  <c r="B111" i="25"/>
  <c r="B105" i="25"/>
  <c r="B102" i="25"/>
  <c r="K19" i="38"/>
  <c r="K20" i="38" l="1"/>
  <c r="K22" i="38" s="1"/>
  <c r="K32" i="38" s="1"/>
  <c r="F37" i="27" s="1"/>
  <c r="I23" i="39"/>
  <c r="I27" i="39"/>
  <c r="I30" i="39"/>
  <c r="I34" i="39"/>
  <c r="I18" i="39"/>
  <c r="I16" i="39"/>
  <c r="I9" i="39"/>
  <c r="I15" i="39"/>
  <c r="I13" i="39"/>
  <c r="I11" i="39"/>
  <c r="I10" i="39"/>
  <c r="F5" i="34"/>
  <c r="G5" i="34" s="1"/>
  <c r="C5" i="34"/>
  <c r="F10" i="31"/>
  <c r="A5" i="34"/>
  <c r="H27" i="39"/>
  <c r="L5" i="39"/>
  <c r="L4" i="39"/>
  <c r="L3" i="39"/>
  <c r="L6" i="39" s="1"/>
  <c r="H13" i="39"/>
  <c r="H20" i="39"/>
  <c r="I20" i="39" s="1"/>
  <c r="H18" i="39"/>
  <c r="H34" i="39"/>
  <c r="H32" i="39"/>
  <c r="I32" i="39" s="1"/>
  <c r="H28" i="39"/>
  <c r="I28" i="39" s="1"/>
  <c r="H25" i="39"/>
  <c r="I25" i="39" s="1"/>
  <c r="H31" i="39"/>
  <c r="I31" i="39" s="1"/>
  <c r="H33" i="39"/>
  <c r="I33" i="39" s="1"/>
  <c r="H19" i="39"/>
  <c r="I19" i="39" s="1"/>
  <c r="H22" i="39"/>
  <c r="I22" i="39" s="1"/>
  <c r="H24" i="39"/>
  <c r="I24" i="39" s="1"/>
  <c r="H14" i="39"/>
  <c r="I14" i="39" s="1"/>
  <c r="H29" i="39"/>
  <c r="I29" i="39" s="1"/>
  <c r="H35" i="39"/>
  <c r="I35" i="39" s="1"/>
  <c r="H17" i="39"/>
  <c r="I17" i="39" s="1"/>
  <c r="H26" i="39"/>
  <c r="I26" i="39" s="1"/>
  <c r="H30" i="39"/>
  <c r="H10" i="39"/>
  <c r="H23" i="39"/>
  <c r="H16" i="39"/>
  <c r="H9" i="39"/>
  <c r="H15" i="39"/>
  <c r="H11" i="39"/>
  <c r="H21" i="39"/>
  <c r="I21" i="39" s="1"/>
  <c r="E38" i="27"/>
  <c r="M4" i="39" l="1"/>
  <c r="M5" i="39"/>
  <c r="D38" i="27"/>
  <c r="B81" i="36" l="1"/>
  <c r="B99" i="25"/>
  <c r="M9" i="39"/>
  <c r="M10" i="39" s="1"/>
  <c r="M11" i="39" s="1"/>
  <c r="F58" i="25" l="1"/>
  <c r="F12" i="25"/>
  <c r="F9" i="25" s="1"/>
  <c r="F37" i="25" l="1"/>
  <c r="B18" i="36" l="1"/>
  <c r="B16" i="36"/>
  <c r="B14" i="36"/>
  <c r="A22" i="36"/>
  <c r="E73" i="36" l="1"/>
  <c r="Q62" i="36" l="1"/>
  <c r="F27" i="25"/>
  <c r="R24" i="36"/>
  <c r="A75" i="36" l="1"/>
  <c r="A73" i="36"/>
  <c r="N29" i="31" l="1"/>
  <c r="F10" i="34" s="1"/>
  <c r="G10" i="34" s="1"/>
  <c r="C10" i="34"/>
  <c r="F29" i="31"/>
  <c r="A10" i="34" s="1"/>
  <c r="L29" i="31"/>
  <c r="L28" i="31"/>
  <c r="A70" i="36"/>
  <c r="A68" i="36"/>
  <c r="A66" i="36"/>
  <c r="A64" i="36"/>
  <c r="A62" i="36"/>
  <c r="A60" i="36"/>
  <c r="A56" i="36"/>
  <c r="B43" i="36"/>
  <c r="A43" i="36"/>
  <c r="E21" i="27"/>
  <c r="E22" i="25" l="1"/>
  <c r="A10" i="36"/>
  <c r="D21" i="27"/>
  <c r="F61" i="25" l="1"/>
  <c r="B58" i="36" l="1"/>
  <c r="B68" i="36"/>
  <c r="B64" i="36"/>
  <c r="B71" i="25" l="1"/>
  <c r="A71" i="25"/>
  <c r="A59" i="25"/>
  <c r="A56" i="25"/>
  <c r="B55" i="25"/>
  <c r="A55" i="25"/>
  <c r="F54" i="25"/>
  <c r="A52" i="25"/>
  <c r="F51" i="25"/>
  <c r="A49" i="25"/>
  <c r="F48" i="25"/>
  <c r="A46" i="25"/>
  <c r="F45" i="25"/>
  <c r="A43" i="25"/>
  <c r="F42" i="25"/>
  <c r="F40" i="25" s="1"/>
  <c r="F33" i="25"/>
  <c r="A31" i="25"/>
  <c r="A28" i="25"/>
  <c r="A25" i="25"/>
  <c r="F30" i="25"/>
  <c r="F28" i="25" s="1"/>
  <c r="F25" i="25"/>
  <c r="A8" i="25"/>
  <c r="H35" i="27" s="1"/>
  <c r="F8" i="34"/>
  <c r="G8" i="34" s="1"/>
  <c r="C8" i="34"/>
  <c r="F7" i="34"/>
  <c r="G7" i="34" s="1"/>
  <c r="C7" i="34"/>
  <c r="A7" i="34"/>
  <c r="D19" i="27"/>
  <c r="D26" i="27"/>
  <c r="B59" i="25" l="1"/>
  <c r="G27" i="27"/>
  <c r="H27" i="27" s="1"/>
  <c r="G28" i="27"/>
  <c r="H28" i="27" s="1"/>
  <c r="G11" i="27"/>
  <c r="H11" i="27" s="1"/>
  <c r="G9" i="27"/>
  <c r="H9" i="27" s="1"/>
  <c r="G10" i="27"/>
  <c r="H10" i="27" s="1"/>
  <c r="G72" i="27"/>
  <c r="H72" i="27" s="1"/>
  <c r="H71" i="27" s="1"/>
  <c r="G38" i="27"/>
  <c r="H38" i="27" s="1"/>
  <c r="G43" i="27"/>
  <c r="H43" i="27" s="1"/>
  <c r="G33" i="27"/>
  <c r="H33" i="27" s="1"/>
  <c r="G42" i="27"/>
  <c r="H42" i="27" s="1"/>
  <c r="G8" i="27"/>
  <c r="H8" i="27" s="1"/>
  <c r="G40" i="27"/>
  <c r="H40" i="27" s="1"/>
  <c r="G44" i="27"/>
  <c r="H44" i="27" s="1"/>
  <c r="G34" i="27"/>
  <c r="H34" i="27" s="1"/>
  <c r="G39" i="27"/>
  <c r="H39" i="27" s="1"/>
  <c r="G32" i="27"/>
  <c r="G41" i="27"/>
  <c r="H41" i="27" s="1"/>
  <c r="B28" i="34"/>
  <c r="B27" i="40"/>
  <c r="B27" i="38"/>
  <c r="B29" i="42"/>
  <c r="B40" i="25"/>
  <c r="G70" i="27"/>
  <c r="H70" i="27" s="1"/>
  <c r="I70" i="27" s="1"/>
  <c r="G69" i="27"/>
  <c r="H69" i="27" s="1"/>
  <c r="I69" i="27" s="1"/>
  <c r="G67" i="27"/>
  <c r="H67" i="27" s="1"/>
  <c r="G65" i="27"/>
  <c r="H65" i="27" s="1"/>
  <c r="G66" i="27"/>
  <c r="H66" i="27" s="1"/>
  <c r="G57" i="27"/>
  <c r="H57" i="27" s="1"/>
  <c r="G58" i="27"/>
  <c r="H58" i="27" s="1"/>
  <c r="G59" i="27"/>
  <c r="H59" i="27" s="1"/>
  <c r="G61" i="27"/>
  <c r="H61" i="27" s="1"/>
  <c r="G62" i="27"/>
  <c r="H62" i="27" s="1"/>
  <c r="G55" i="27"/>
  <c r="H55" i="27" s="1"/>
  <c r="G56" i="27"/>
  <c r="H56" i="27" s="1"/>
  <c r="G54" i="27"/>
  <c r="H54" i="27" s="1"/>
  <c r="G60" i="27"/>
  <c r="H60" i="27" s="1"/>
  <c r="G53" i="27"/>
  <c r="H53" i="27" s="1"/>
  <c r="G17" i="27"/>
  <c r="H17" i="27" s="1"/>
  <c r="H51" i="27"/>
  <c r="H49" i="27" s="1"/>
  <c r="H37" i="27"/>
  <c r="G12" i="39"/>
  <c r="H12" i="39" s="1"/>
  <c r="I12" i="39" s="1"/>
  <c r="M3" i="39" s="1"/>
  <c r="G18" i="27"/>
  <c r="H18" i="27" s="1"/>
  <c r="G12" i="27"/>
  <c r="B51" i="36"/>
  <c r="B32" i="36"/>
  <c r="G15" i="27"/>
  <c r="Q11" i="34"/>
  <c r="P11" i="34"/>
  <c r="O11" i="34"/>
  <c r="M11" i="34"/>
  <c r="L11" i="34"/>
  <c r="K11" i="34"/>
  <c r="Q7" i="34"/>
  <c r="P7" i="34"/>
  <c r="O7" i="34"/>
  <c r="M7" i="34"/>
  <c r="L7" i="34"/>
  <c r="K7" i="34"/>
  <c r="D7" i="34"/>
  <c r="C6" i="34"/>
  <c r="D6" i="34" s="1"/>
  <c r="B6" i="34"/>
  <c r="A6" i="34"/>
  <c r="D5" i="34"/>
  <c r="B5" i="34"/>
  <c r="K5" i="34"/>
  <c r="Q4" i="34"/>
  <c r="P4" i="34"/>
  <c r="O4" i="34"/>
  <c r="M4" i="34"/>
  <c r="L4" i="34"/>
  <c r="K4" i="34"/>
  <c r="Q3" i="34"/>
  <c r="P3" i="34"/>
  <c r="O3" i="34"/>
  <c r="M3" i="34"/>
  <c r="L3" i="34"/>
  <c r="K3" i="34"/>
  <c r="D34" i="27"/>
  <c r="E34" i="27"/>
  <c r="E85" i="25" l="1"/>
  <c r="H68" i="27"/>
  <c r="H63" i="27" s="1"/>
  <c r="H64" i="27"/>
  <c r="B85" i="25"/>
  <c r="H52" i="27"/>
  <c r="H48" i="27" s="1"/>
  <c r="B60" i="36"/>
  <c r="H12" i="27"/>
  <c r="H7" i="27" s="1"/>
  <c r="I36" i="39"/>
  <c r="M6" i="39" s="1"/>
  <c r="B75" i="36"/>
  <c r="B70" i="36"/>
  <c r="B66" i="36"/>
  <c r="L5" i="34"/>
  <c r="P5" i="34"/>
  <c r="Q5" i="34"/>
  <c r="M5" i="34"/>
  <c r="O5" i="34"/>
  <c r="B47" i="36" l="1"/>
  <c r="N3" i="39"/>
  <c r="N5" i="39"/>
  <c r="N4" i="39"/>
  <c r="B62" i="36"/>
  <c r="B53" i="36"/>
  <c r="N6" i="39" l="1"/>
  <c r="K15" i="39"/>
  <c r="K25" i="39"/>
  <c r="K19" i="39"/>
  <c r="K21" i="39"/>
  <c r="K13" i="39"/>
  <c r="K35" i="39"/>
  <c r="K34" i="39"/>
  <c r="K10" i="39"/>
  <c r="K31" i="39"/>
  <c r="K27" i="39"/>
  <c r="K24" i="39"/>
  <c r="K17" i="39"/>
  <c r="K28" i="39"/>
  <c r="K14" i="39"/>
  <c r="K9" i="39"/>
  <c r="N9" i="39" s="1"/>
  <c r="K32" i="39"/>
  <c r="K11" i="39"/>
  <c r="K33" i="39"/>
  <c r="K30" i="39"/>
  <c r="K29" i="39"/>
  <c r="K12" i="39"/>
  <c r="K18" i="39"/>
  <c r="K22" i="39"/>
  <c r="K23" i="39"/>
  <c r="K26" i="39"/>
  <c r="K16" i="39"/>
  <c r="K20" i="39"/>
  <c r="L27" i="31"/>
  <c r="D29" i="27"/>
  <c r="E29" i="27"/>
  <c r="D25" i="27"/>
  <c r="E25" i="27"/>
  <c r="F26" i="27"/>
  <c r="E68" i="25" l="1"/>
  <c r="B68" i="25"/>
  <c r="B56" i="25"/>
  <c r="N10" i="39"/>
  <c r="L16" i="39"/>
  <c r="L26" i="39"/>
  <c r="L10" i="39"/>
  <c r="L21" i="39"/>
  <c r="L23" i="39"/>
  <c r="L12" i="39"/>
  <c r="L11" i="39"/>
  <c r="L9" i="39"/>
  <c r="L17" i="39"/>
  <c r="L25" i="39"/>
  <c r="L22" i="39"/>
  <c r="L29" i="39"/>
  <c r="L33" i="39"/>
  <c r="L32" i="39"/>
  <c r="L28" i="39"/>
  <c r="L24" i="39"/>
  <c r="L27" i="39"/>
  <c r="L31" i="39"/>
  <c r="L35" i="39"/>
  <c r="L13" i="39"/>
  <c r="L19" i="39"/>
  <c r="L20" i="39"/>
  <c r="L15" i="39"/>
  <c r="L18" i="39"/>
  <c r="L30" i="39"/>
  <c r="L14" i="39"/>
  <c r="L34" i="39"/>
  <c r="B49" i="36"/>
  <c r="B45" i="36"/>
  <c r="E56" i="25"/>
  <c r="N27" i="31"/>
  <c r="F6" i="34"/>
  <c r="G6" i="34" s="1"/>
  <c r="G11" i="34" s="1"/>
  <c r="E26" i="27"/>
  <c r="E59" i="25" l="1"/>
  <c r="O4" i="31"/>
  <c r="D20" i="27"/>
  <c r="E23" i="27"/>
  <c r="E19" i="27"/>
  <c r="D22" i="27"/>
  <c r="E14" i="27"/>
  <c r="E22" i="27"/>
  <c r="D23" i="27"/>
  <c r="F22" i="27"/>
  <c r="E15" i="27"/>
  <c r="D14" i="27"/>
  <c r="D16" i="27"/>
  <c r="E13" i="25" l="1"/>
  <c r="E34" i="25"/>
  <c r="B30" i="36"/>
  <c r="B37" i="25"/>
  <c r="B20" i="36"/>
  <c r="E16" i="27"/>
  <c r="E20" i="27"/>
  <c r="E37" i="25" l="1"/>
  <c r="D15" i="27"/>
  <c r="B40" i="36" l="1"/>
  <c r="B38" i="36"/>
  <c r="B36" i="36"/>
  <c r="B34" i="36"/>
  <c r="B28" i="36"/>
  <c r="B26" i="36"/>
  <c r="B24" i="36"/>
  <c r="E52" i="25"/>
  <c r="E49" i="25"/>
  <c r="B52" i="25"/>
  <c r="B49" i="25"/>
  <c r="E46" i="25"/>
  <c r="B46" i="25"/>
  <c r="E43" i="25"/>
  <c r="B43" i="25"/>
  <c r="H15" i="27"/>
  <c r="E31" i="25"/>
  <c r="B31" i="25"/>
  <c r="E28" i="25"/>
  <c r="B28" i="25"/>
  <c r="E25" i="25"/>
  <c r="B25" i="25"/>
  <c r="B12" i="36" l="1"/>
  <c r="E9" i="25"/>
  <c r="I1527" i="26" l="1"/>
  <c r="I1528" i="26"/>
  <c r="I1530" i="26"/>
  <c r="G1574" i="26"/>
  <c r="F1565" i="26"/>
  <c r="G1565" i="26" s="1"/>
  <c r="F1564" i="26"/>
  <c r="G1564" i="26" s="1"/>
  <c r="C1564" i="26"/>
  <c r="C1558" i="26"/>
  <c r="D1558" i="26" s="1"/>
  <c r="C1557" i="26"/>
  <c r="D1557" i="26" s="1"/>
  <c r="C1556" i="26"/>
  <c r="D1556" i="26" s="1"/>
  <c r="G1694" i="26"/>
  <c r="G1693" i="26"/>
  <c r="G1692" i="26"/>
  <c r="G1691" i="26"/>
  <c r="F1684" i="26"/>
  <c r="G1684" i="26" s="1"/>
  <c r="G1685" i="26" s="1"/>
  <c r="G1689" i="26" s="1"/>
  <c r="C1684" i="26"/>
  <c r="C1679" i="26"/>
  <c r="D1679" i="26" s="1"/>
  <c r="G1669" i="26"/>
  <c r="G1668" i="26"/>
  <c r="G1667" i="26"/>
  <c r="G1666" i="26"/>
  <c r="G1659" i="26"/>
  <c r="G1660" i="26" s="1"/>
  <c r="G1664" i="26" s="1"/>
  <c r="C1654" i="26"/>
  <c r="D1654" i="26" s="1"/>
  <c r="G1644" i="26"/>
  <c r="G1643" i="26"/>
  <c r="G1642" i="26"/>
  <c r="G1641" i="26"/>
  <c r="F1634" i="26"/>
  <c r="G1634" i="26" s="1"/>
  <c r="G1635" i="26" s="1"/>
  <c r="G1639" i="26" s="1"/>
  <c r="C1634" i="26"/>
  <c r="C1628" i="26"/>
  <c r="D1628" i="26" s="1"/>
  <c r="G1619" i="26"/>
  <c r="G1618" i="26"/>
  <c r="G1617" i="26"/>
  <c r="G1616" i="26"/>
  <c r="F1609" i="26"/>
  <c r="G1609" i="26" s="1"/>
  <c r="G1610" i="26" s="1"/>
  <c r="G1614" i="26" s="1"/>
  <c r="C1609" i="26"/>
  <c r="C1603" i="26"/>
  <c r="D1603" i="26" s="1"/>
  <c r="G1546" i="26"/>
  <c r="G1545" i="26"/>
  <c r="F1536" i="26"/>
  <c r="G1536" i="26" s="1"/>
  <c r="F1535" i="26"/>
  <c r="G1535" i="26" s="1"/>
  <c r="C1535" i="26"/>
  <c r="C1529" i="26"/>
  <c r="D1529" i="26" s="1"/>
  <c r="C1528" i="26"/>
  <c r="D1528" i="26" s="1"/>
  <c r="C1527" i="26"/>
  <c r="D1527" i="26" s="1"/>
  <c r="G1516" i="26"/>
  <c r="G1515" i="26"/>
  <c r="G1514" i="26"/>
  <c r="G1513" i="26"/>
  <c r="G1506" i="26"/>
  <c r="G1507" i="26" s="1"/>
  <c r="G1511" i="26" s="1"/>
  <c r="C1500" i="26"/>
  <c r="D1500" i="26" s="1"/>
  <c r="G1490" i="26"/>
  <c r="G1489" i="26"/>
  <c r="G1488" i="26"/>
  <c r="G1487" i="26"/>
  <c r="G1480" i="26"/>
  <c r="G1481" i="26" s="1"/>
  <c r="G1485" i="26" s="1"/>
  <c r="C1475" i="26"/>
  <c r="D1475" i="26" s="1"/>
  <c r="C1474" i="26"/>
  <c r="D1474" i="26" s="1"/>
  <c r="G1457" i="26"/>
  <c r="G1465" i="26" s="1"/>
  <c r="G1447" i="26"/>
  <c r="G1446" i="26"/>
  <c r="G1445" i="26"/>
  <c r="G1444" i="26"/>
  <c r="G1437" i="26"/>
  <c r="G1438" i="26" s="1"/>
  <c r="G1442" i="26" s="1"/>
  <c r="C1432" i="26"/>
  <c r="C1431" i="26"/>
  <c r="G1422" i="26"/>
  <c r="G1421" i="26"/>
  <c r="G1420" i="26"/>
  <c r="G1419" i="26"/>
  <c r="G1412" i="26"/>
  <c r="G1413" i="26" s="1"/>
  <c r="G1417" i="26" s="1"/>
  <c r="C1407" i="26"/>
  <c r="C1406" i="26"/>
  <c r="G1397" i="26"/>
  <c r="G1396" i="26"/>
  <c r="G1395" i="26"/>
  <c r="G1394" i="26"/>
  <c r="G1387" i="26"/>
  <c r="F1386" i="26"/>
  <c r="G1386" i="26" s="1"/>
  <c r="C1386" i="26"/>
  <c r="C1381" i="26"/>
  <c r="D1381" i="26" s="1"/>
  <c r="C1380" i="26"/>
  <c r="D1380" i="26" s="1"/>
  <c r="C1379" i="26"/>
  <c r="D1379" i="26" s="1"/>
  <c r="C1378" i="26"/>
  <c r="D1378" i="26" s="1"/>
  <c r="G1369" i="26"/>
  <c r="G1368" i="26"/>
  <c r="G1367" i="26"/>
  <c r="G1366" i="26"/>
  <c r="G1360" i="26"/>
  <c r="G1364" i="26" s="1"/>
  <c r="G1359" i="26"/>
  <c r="C1353" i="26"/>
  <c r="D1353" i="26" s="1"/>
  <c r="G1336" i="26"/>
  <c r="G1344" i="26" s="1"/>
  <c r="G1318" i="26"/>
  <c r="G1326" i="26" s="1"/>
  <c r="G1300" i="26"/>
  <c r="G1308" i="26" s="1"/>
  <c r="G1282" i="26"/>
  <c r="G1290" i="26" s="1"/>
  <c r="G1264" i="26"/>
  <c r="G1272" i="26" s="1"/>
  <c r="G1246" i="26"/>
  <c r="G1254" i="26" s="1"/>
  <c r="G1228" i="26"/>
  <c r="G1236" i="26" s="1"/>
  <c r="G1210" i="26"/>
  <c r="G1218" i="26" s="1"/>
  <c r="D1196" i="26"/>
  <c r="G1192" i="26"/>
  <c r="G1200" i="26" s="1"/>
  <c r="G1181" i="26"/>
  <c r="G1180" i="26"/>
  <c r="G1179" i="26"/>
  <c r="G1178" i="26"/>
  <c r="F1171" i="26"/>
  <c r="G1171" i="26" s="1"/>
  <c r="G1172" i="26" s="1"/>
  <c r="G1176" i="26" s="1"/>
  <c r="C1171" i="26"/>
  <c r="C1166" i="26"/>
  <c r="D1166" i="26" s="1"/>
  <c r="C1164" i="26"/>
  <c r="D1164" i="26" s="1"/>
  <c r="G1155" i="26"/>
  <c r="G1154" i="26"/>
  <c r="G1153" i="26"/>
  <c r="G1152" i="26"/>
  <c r="G1145" i="26"/>
  <c r="G1146" i="26" s="1"/>
  <c r="G1150" i="26" s="1"/>
  <c r="C1140" i="26"/>
  <c r="D1140" i="26" s="1"/>
  <c r="C1139" i="26"/>
  <c r="D1139" i="26" s="1"/>
  <c r="G1130" i="26"/>
  <c r="G1129" i="26"/>
  <c r="G1128" i="26"/>
  <c r="G1127" i="26"/>
  <c r="G1120" i="26"/>
  <c r="G1121" i="26" s="1"/>
  <c r="G1125" i="26" s="1"/>
  <c r="C1115" i="26"/>
  <c r="D1115" i="26" s="1"/>
  <c r="C1114" i="26"/>
  <c r="D1114" i="26" s="1"/>
  <c r="G1105" i="26"/>
  <c r="G1104" i="26"/>
  <c r="G1103" i="26"/>
  <c r="G1102" i="26"/>
  <c r="G1095" i="26"/>
  <c r="G1096" i="26" s="1"/>
  <c r="G1100" i="26" s="1"/>
  <c r="C1090" i="26"/>
  <c r="D1090" i="26" s="1"/>
  <c r="C1089" i="26"/>
  <c r="D1089" i="26" s="1"/>
  <c r="G1079" i="26"/>
  <c r="G1078" i="26"/>
  <c r="G1077" i="26"/>
  <c r="G1076" i="26"/>
  <c r="G1069" i="26"/>
  <c r="G1070" i="26" s="1"/>
  <c r="G1074" i="26" s="1"/>
  <c r="C1064" i="26"/>
  <c r="D1064" i="26" s="1"/>
  <c r="C1063" i="26"/>
  <c r="D1063" i="26" s="1"/>
  <c r="G1054" i="26"/>
  <c r="G1053" i="26"/>
  <c r="G1052" i="26"/>
  <c r="G1051" i="26"/>
  <c r="G1044" i="26"/>
  <c r="G1045" i="26" s="1"/>
  <c r="G1049" i="26" s="1"/>
  <c r="C1038" i="26"/>
  <c r="G1029" i="26"/>
  <c r="G1028" i="26"/>
  <c r="G1027" i="26"/>
  <c r="G1026" i="26"/>
  <c r="G1019" i="26"/>
  <c r="G1020" i="26" s="1"/>
  <c r="G1024" i="26" s="1"/>
  <c r="C1013" i="26"/>
  <c r="D1013" i="26" s="1"/>
  <c r="G1004" i="26"/>
  <c r="G1003" i="26"/>
  <c r="G1002" i="26"/>
  <c r="G1001" i="26"/>
  <c r="F994" i="26"/>
  <c r="G994" i="26" s="1"/>
  <c r="G995" i="26" s="1"/>
  <c r="G999" i="26" s="1"/>
  <c r="C994" i="26"/>
  <c r="C988" i="26"/>
  <c r="D988" i="26" s="1"/>
  <c r="G978" i="26"/>
  <c r="G977" i="26"/>
  <c r="G976" i="26"/>
  <c r="G975" i="26"/>
  <c r="G968" i="26"/>
  <c r="G969" i="26" s="1"/>
  <c r="G973" i="26" s="1"/>
  <c r="C962" i="26"/>
  <c r="D962" i="26" s="1"/>
  <c r="G953" i="26"/>
  <c r="G952" i="26"/>
  <c r="G951" i="26"/>
  <c r="G950" i="26"/>
  <c r="G943" i="26"/>
  <c r="G944" i="26" s="1"/>
  <c r="G948" i="26" s="1"/>
  <c r="C937" i="26"/>
  <c r="G927" i="26"/>
  <c r="G926" i="26"/>
  <c r="G925" i="26"/>
  <c r="G924" i="26"/>
  <c r="G917" i="26"/>
  <c r="G918" i="26" s="1"/>
  <c r="G922" i="26" s="1"/>
  <c r="C911" i="26"/>
  <c r="G902" i="26"/>
  <c r="G901" i="26"/>
  <c r="G900" i="26"/>
  <c r="G899" i="26"/>
  <c r="G892" i="26"/>
  <c r="G893" i="26" s="1"/>
  <c r="G897" i="26" s="1"/>
  <c r="C886" i="26"/>
  <c r="G877" i="26"/>
  <c r="G876" i="26"/>
  <c r="G875" i="26"/>
  <c r="G874" i="26"/>
  <c r="G867" i="26"/>
  <c r="G868" i="26" s="1"/>
  <c r="G872" i="26" s="1"/>
  <c r="C861" i="26"/>
  <c r="G851" i="26"/>
  <c r="G850" i="26"/>
  <c r="G849" i="26"/>
  <c r="G848" i="26"/>
  <c r="G841" i="26"/>
  <c r="G842" i="26" s="1"/>
  <c r="G846" i="26" s="1"/>
  <c r="C835" i="26"/>
  <c r="D835" i="26" s="1"/>
  <c r="G825" i="26"/>
  <c r="G824" i="26"/>
  <c r="G823" i="26"/>
  <c r="G822" i="26"/>
  <c r="G815" i="26"/>
  <c r="G816" i="26" s="1"/>
  <c r="G820" i="26" s="1"/>
  <c r="C810" i="26"/>
  <c r="C809" i="26"/>
  <c r="G799" i="26"/>
  <c r="G798" i="26"/>
  <c r="G797" i="26"/>
  <c r="G796" i="26"/>
  <c r="G789" i="26"/>
  <c r="G790" i="26" s="1"/>
  <c r="G794" i="26" s="1"/>
  <c r="C784" i="26"/>
  <c r="C783" i="26"/>
  <c r="D768" i="26"/>
  <c r="D767" i="26"/>
  <c r="D766" i="26"/>
  <c r="G762" i="26"/>
  <c r="G772" i="26" s="1"/>
  <c r="D747" i="26"/>
  <c r="G743" i="26"/>
  <c r="G751" i="26" s="1"/>
  <c r="D729" i="26"/>
  <c r="G725" i="26"/>
  <c r="G733" i="26" s="1"/>
  <c r="G713" i="26"/>
  <c r="G712" i="26"/>
  <c r="G711" i="26"/>
  <c r="G710" i="26"/>
  <c r="G703" i="26"/>
  <c r="G704" i="26" s="1"/>
  <c r="G708" i="26" s="1"/>
  <c r="G689" i="26"/>
  <c r="G688" i="26"/>
  <c r="G687" i="26"/>
  <c r="G686" i="26"/>
  <c r="G679" i="26"/>
  <c r="G680" i="26" s="1"/>
  <c r="G684" i="26" s="1"/>
  <c r="C674" i="26"/>
  <c r="D674" i="26" s="1"/>
  <c r="C673" i="26"/>
  <c r="D673" i="26" s="1"/>
  <c r="G664" i="26"/>
  <c r="G663" i="26"/>
  <c r="G662" i="26"/>
  <c r="G661" i="26"/>
  <c r="G654" i="26"/>
  <c r="G655" i="26" s="1"/>
  <c r="G659" i="26" s="1"/>
  <c r="C648" i="26"/>
  <c r="D648" i="26" s="1"/>
  <c r="G639" i="26"/>
  <c r="G638" i="26"/>
  <c r="G637" i="26"/>
  <c r="G636" i="26"/>
  <c r="G629" i="26"/>
  <c r="G630" i="26" s="1"/>
  <c r="G634" i="26" s="1"/>
  <c r="C623" i="26"/>
  <c r="D623" i="26" s="1"/>
  <c r="G614" i="26"/>
  <c r="G613" i="26"/>
  <c r="G612" i="26"/>
  <c r="G611" i="26"/>
  <c r="G604" i="26"/>
  <c r="G605" i="26" s="1"/>
  <c r="G609" i="26" s="1"/>
  <c r="C598" i="26"/>
  <c r="D598" i="26" s="1"/>
  <c r="G589" i="26"/>
  <c r="G588" i="26"/>
  <c r="G587" i="26"/>
  <c r="G586" i="26"/>
  <c r="G579" i="26"/>
  <c r="G580" i="26" s="1"/>
  <c r="G584" i="26" s="1"/>
  <c r="C574" i="26"/>
  <c r="D574" i="26" s="1"/>
  <c r="C573" i="26"/>
  <c r="D573" i="26" s="1"/>
  <c r="G564" i="26"/>
  <c r="G563" i="26"/>
  <c r="G562" i="26"/>
  <c r="G561" i="26"/>
  <c r="G554" i="26"/>
  <c r="G555" i="26" s="1"/>
  <c r="G559" i="26" s="1"/>
  <c r="C549" i="26"/>
  <c r="D549" i="26" s="1"/>
  <c r="C548" i="26"/>
  <c r="D548" i="26" s="1"/>
  <c r="G539" i="26"/>
  <c r="G538" i="26"/>
  <c r="G537" i="26"/>
  <c r="G536" i="26"/>
  <c r="G529" i="26"/>
  <c r="G530" i="26" s="1"/>
  <c r="G534" i="26" s="1"/>
  <c r="C524" i="26"/>
  <c r="D524" i="26" s="1"/>
  <c r="G515" i="26"/>
  <c r="G514" i="26"/>
  <c r="G513" i="26"/>
  <c r="G512" i="26"/>
  <c r="G505" i="26"/>
  <c r="G506" i="26" s="1"/>
  <c r="G510" i="26" s="1"/>
  <c r="C499" i="26"/>
  <c r="D499" i="26" s="1"/>
  <c r="G490" i="26"/>
  <c r="G489" i="26"/>
  <c r="G488" i="26"/>
  <c r="G487" i="26"/>
  <c r="G480" i="26"/>
  <c r="G481" i="26" s="1"/>
  <c r="G485" i="26" s="1"/>
  <c r="C475" i="26"/>
  <c r="D475" i="26" s="1"/>
  <c r="C474" i="26"/>
  <c r="D474" i="26" s="1"/>
  <c r="G465" i="26"/>
  <c r="G464" i="26"/>
  <c r="G463" i="26"/>
  <c r="G462" i="26"/>
  <c r="G455" i="26"/>
  <c r="G456" i="26" s="1"/>
  <c r="G460" i="26" s="1"/>
  <c r="C450" i="26"/>
  <c r="D450" i="26" s="1"/>
  <c r="C449" i="26"/>
  <c r="D449" i="26" s="1"/>
  <c r="G440" i="26"/>
  <c r="G439" i="26"/>
  <c r="G438" i="26"/>
  <c r="G437" i="26"/>
  <c r="G430" i="26"/>
  <c r="G431" i="26" s="1"/>
  <c r="G435" i="26" s="1"/>
  <c r="C425" i="26"/>
  <c r="D425" i="26" s="1"/>
  <c r="C424" i="26"/>
  <c r="D424" i="26" s="1"/>
  <c r="G415" i="26"/>
  <c r="G414" i="26"/>
  <c r="G413" i="26"/>
  <c r="G412" i="26"/>
  <c r="G405" i="26"/>
  <c r="G406" i="26" s="1"/>
  <c r="G410" i="26" s="1"/>
  <c r="C400" i="26"/>
  <c r="D400" i="26" s="1"/>
  <c r="C399" i="26"/>
  <c r="D399" i="26" s="1"/>
  <c r="G390" i="26"/>
  <c r="G389" i="26"/>
  <c r="G388" i="26"/>
  <c r="G387" i="26"/>
  <c r="G380" i="26"/>
  <c r="G381" i="26" s="1"/>
  <c r="G385" i="26" s="1"/>
  <c r="C375" i="26"/>
  <c r="D375" i="26" s="1"/>
  <c r="G365" i="26"/>
  <c r="G364" i="26"/>
  <c r="G363" i="26"/>
  <c r="G362" i="26"/>
  <c r="G355" i="26"/>
  <c r="G356" i="26" s="1"/>
  <c r="G360" i="26" s="1"/>
  <c r="G351" i="26"/>
  <c r="G359" i="26" s="1"/>
  <c r="G341" i="26"/>
  <c r="G340" i="26"/>
  <c r="G339" i="26"/>
  <c r="G338" i="26"/>
  <c r="G331" i="26"/>
  <c r="F330" i="26"/>
  <c r="G330" i="26" s="1"/>
  <c r="C330" i="26"/>
  <c r="G326" i="26"/>
  <c r="G335" i="26" s="1"/>
  <c r="G315" i="26"/>
  <c r="G314" i="26"/>
  <c r="G313" i="26"/>
  <c r="G312" i="26"/>
  <c r="G305" i="26"/>
  <c r="G306" i="26" s="1"/>
  <c r="G310" i="26" s="1"/>
  <c r="C300" i="26"/>
  <c r="D300" i="26" s="1"/>
  <c r="G291" i="26"/>
  <c r="G290" i="26"/>
  <c r="G289" i="26"/>
  <c r="G288" i="26"/>
  <c r="F281" i="26"/>
  <c r="G281" i="26" s="1"/>
  <c r="G282" i="26" s="1"/>
  <c r="G286" i="26" s="1"/>
  <c r="C281" i="26"/>
  <c r="G266" i="26"/>
  <c r="G265" i="26"/>
  <c r="G264" i="26"/>
  <c r="G263" i="26"/>
  <c r="G256" i="26"/>
  <c r="G257" i="26" s="1"/>
  <c r="G261" i="26" s="1"/>
  <c r="C251" i="26"/>
  <c r="D251" i="26" s="1"/>
  <c r="G242" i="26"/>
  <c r="G241" i="26"/>
  <c r="G240" i="26"/>
  <c r="G239" i="26"/>
  <c r="F232" i="26"/>
  <c r="G232" i="26" s="1"/>
  <c r="G233" i="26" s="1"/>
  <c r="G237" i="26" s="1"/>
  <c r="C232" i="26"/>
  <c r="G218" i="26"/>
  <c r="G217" i="26"/>
  <c r="G216" i="26"/>
  <c r="G215" i="26"/>
  <c r="G208" i="26"/>
  <c r="G209" i="26" s="1"/>
  <c r="G213" i="26" s="1"/>
  <c r="C203" i="26"/>
  <c r="D203" i="26" s="1"/>
  <c r="C202" i="26"/>
  <c r="D202" i="26" s="1"/>
  <c r="G193" i="26"/>
  <c r="G192" i="26"/>
  <c r="G191" i="26"/>
  <c r="G190" i="26"/>
  <c r="G184" i="26"/>
  <c r="G188" i="26" s="1"/>
  <c r="G183" i="26"/>
  <c r="C178" i="26"/>
  <c r="D178" i="26" s="1"/>
  <c r="C177" i="26"/>
  <c r="D177" i="26" s="1"/>
  <c r="G168" i="26"/>
  <c r="G167" i="26"/>
  <c r="G166" i="26"/>
  <c r="G165" i="26"/>
  <c r="F158" i="26"/>
  <c r="G158" i="26" s="1"/>
  <c r="G159" i="26" s="1"/>
  <c r="G163" i="26" s="1"/>
  <c r="C158" i="26"/>
  <c r="G143" i="26"/>
  <c r="G142" i="26"/>
  <c r="G141" i="26"/>
  <c r="G140" i="26"/>
  <c r="F133" i="26"/>
  <c r="G133" i="26" s="1"/>
  <c r="G134" i="26" s="1"/>
  <c r="G138" i="26" s="1"/>
  <c r="C133" i="26"/>
  <c r="G118" i="26"/>
  <c r="G117" i="26"/>
  <c r="G116" i="26"/>
  <c r="G115" i="26"/>
  <c r="F108" i="26"/>
  <c r="G108" i="26" s="1"/>
  <c r="G109" i="26" s="1"/>
  <c r="G113" i="26" s="1"/>
  <c r="C108" i="26"/>
  <c r="C103" i="26"/>
  <c r="D103" i="26" s="1"/>
  <c r="G94" i="26"/>
  <c r="G93" i="26"/>
  <c r="G92" i="26"/>
  <c r="G91" i="26"/>
  <c r="F84" i="26"/>
  <c r="G84" i="26" s="1"/>
  <c r="G85" i="26" s="1"/>
  <c r="G89" i="26" s="1"/>
  <c r="C84" i="26"/>
  <c r="C79" i="26"/>
  <c r="D79" i="26" s="1"/>
  <c r="G70" i="26"/>
  <c r="G69" i="26"/>
  <c r="G68" i="26"/>
  <c r="G67" i="26"/>
  <c r="G61" i="26"/>
  <c r="G65" i="26" s="1"/>
  <c r="C55" i="26"/>
  <c r="D55" i="26" s="1"/>
  <c r="G46" i="26"/>
  <c r="G45" i="26"/>
  <c r="G44" i="26"/>
  <c r="G43" i="26"/>
  <c r="F36" i="26"/>
  <c r="G36" i="26" s="1"/>
  <c r="G37" i="26" s="1"/>
  <c r="G41" i="26" s="1"/>
  <c r="C36" i="26"/>
  <c r="C31" i="26"/>
  <c r="D31" i="26" s="1"/>
  <c r="Q26" i="26"/>
  <c r="P26" i="26"/>
  <c r="O26" i="26"/>
  <c r="M26" i="26"/>
  <c r="L26" i="26"/>
  <c r="K26" i="26"/>
  <c r="Q25" i="26"/>
  <c r="P25" i="26"/>
  <c r="O25" i="26"/>
  <c r="M25" i="26"/>
  <c r="L25" i="26"/>
  <c r="K25" i="26"/>
  <c r="Q24" i="26"/>
  <c r="P24" i="26"/>
  <c r="O24" i="26"/>
  <c r="M24" i="26"/>
  <c r="L24" i="26"/>
  <c r="K24" i="26"/>
  <c r="Q23" i="26"/>
  <c r="P23" i="26"/>
  <c r="O23" i="26"/>
  <c r="M23" i="26"/>
  <c r="L23" i="26"/>
  <c r="K23" i="26"/>
  <c r="Q22" i="26"/>
  <c r="P22" i="26"/>
  <c r="O22" i="26"/>
  <c r="M22" i="26"/>
  <c r="L22" i="26"/>
  <c r="K22" i="26"/>
  <c r="G22" i="26"/>
  <c r="Q21" i="26"/>
  <c r="P21" i="26"/>
  <c r="O21" i="26"/>
  <c r="M21" i="26"/>
  <c r="L21" i="26"/>
  <c r="K21" i="26"/>
  <c r="G21" i="26"/>
  <c r="Q20" i="26"/>
  <c r="P20" i="26"/>
  <c r="O20" i="26"/>
  <c r="M20" i="26"/>
  <c r="L20" i="26"/>
  <c r="K20" i="26"/>
  <c r="G20" i="26"/>
  <c r="Q19" i="26"/>
  <c r="P19" i="26"/>
  <c r="O19" i="26"/>
  <c r="M19" i="26"/>
  <c r="L19" i="26"/>
  <c r="K19" i="26"/>
  <c r="G19" i="26"/>
  <c r="Q18" i="26"/>
  <c r="P18" i="26"/>
  <c r="O18" i="26"/>
  <c r="M18" i="26"/>
  <c r="L18" i="26"/>
  <c r="K18" i="26"/>
  <c r="Q17" i="26"/>
  <c r="P17" i="26"/>
  <c r="O17" i="26"/>
  <c r="M17" i="26"/>
  <c r="L17" i="26"/>
  <c r="K17" i="26"/>
  <c r="Q16" i="26"/>
  <c r="P16" i="26"/>
  <c r="O16" i="26"/>
  <c r="M16" i="26"/>
  <c r="L16" i="26"/>
  <c r="K16" i="26"/>
  <c r="Q15" i="26"/>
  <c r="P15" i="26"/>
  <c r="O15" i="26"/>
  <c r="M15" i="26"/>
  <c r="L15" i="26"/>
  <c r="K15" i="26"/>
  <c r="Q14" i="26"/>
  <c r="P14" i="26"/>
  <c r="O14" i="26"/>
  <c r="M14" i="26"/>
  <c r="L14" i="26"/>
  <c r="K14" i="26"/>
  <c r="Q13" i="26"/>
  <c r="P13" i="26"/>
  <c r="O13" i="26"/>
  <c r="M13" i="26"/>
  <c r="L13" i="26"/>
  <c r="K13" i="26"/>
  <c r="Q12" i="26"/>
  <c r="P12" i="26"/>
  <c r="O12" i="26"/>
  <c r="M12" i="26"/>
  <c r="L12" i="26"/>
  <c r="K12" i="26"/>
  <c r="G12" i="26"/>
  <c r="G13" i="26" s="1"/>
  <c r="G17" i="26" s="1"/>
  <c r="Q11" i="26"/>
  <c r="P11" i="26"/>
  <c r="O11" i="26"/>
  <c r="M11" i="26"/>
  <c r="L11" i="26"/>
  <c r="K11" i="26"/>
  <c r="Q10" i="26"/>
  <c r="P10" i="26"/>
  <c r="O10" i="26"/>
  <c r="M10" i="26"/>
  <c r="L10" i="26"/>
  <c r="K10" i="26"/>
  <c r="Q9" i="26"/>
  <c r="P9" i="26"/>
  <c r="O9" i="26"/>
  <c r="M9" i="26"/>
  <c r="L9" i="26"/>
  <c r="K9" i="26"/>
  <c r="Q8" i="26"/>
  <c r="P8" i="26"/>
  <c r="O8" i="26"/>
  <c r="M8" i="26"/>
  <c r="L8" i="26"/>
  <c r="K8" i="26"/>
  <c r="Q7" i="26"/>
  <c r="P7" i="26"/>
  <c r="O7" i="26"/>
  <c r="M7" i="26"/>
  <c r="L7" i="26"/>
  <c r="K7" i="26"/>
  <c r="Q6" i="26"/>
  <c r="P6" i="26"/>
  <c r="O6" i="26"/>
  <c r="M6" i="26"/>
  <c r="L6" i="26"/>
  <c r="K6" i="26"/>
  <c r="Q5" i="26"/>
  <c r="P5" i="26"/>
  <c r="O5" i="26"/>
  <c r="M5" i="26"/>
  <c r="L5" i="26"/>
  <c r="K5" i="26"/>
  <c r="Q4" i="26"/>
  <c r="P4" i="26"/>
  <c r="O4" i="26"/>
  <c r="M4" i="26"/>
  <c r="L4" i="26"/>
  <c r="K4" i="26"/>
  <c r="Q3" i="26"/>
  <c r="P3" i="26"/>
  <c r="O3" i="26"/>
  <c r="M3" i="26"/>
  <c r="L3" i="26"/>
  <c r="K3" i="26"/>
  <c r="G2" i="26"/>
  <c r="G1388" i="26" l="1"/>
  <c r="G1392" i="26" s="1"/>
  <c r="G361" i="26"/>
  <c r="F347" i="26" s="1"/>
  <c r="G332" i="26"/>
  <c r="G336" i="26" s="1"/>
  <c r="G337" i="26" s="1"/>
  <c r="F322" i="26" s="1"/>
  <c r="G1566" i="26"/>
  <c r="G1570" i="26" s="1"/>
  <c r="G1537" i="26"/>
  <c r="G1541" i="26" s="1"/>
  <c r="F68" i="25" l="1"/>
  <c r="F59" i="25"/>
  <c r="F56" i="25"/>
  <c r="F52" i="25"/>
  <c r="F49" i="25"/>
  <c r="F46" i="25"/>
  <c r="F43" i="25"/>
  <c r="F31" i="25"/>
  <c r="G16" i="27" s="1"/>
  <c r="G14" i="27" l="1"/>
  <c r="H14" i="27" s="1"/>
  <c r="G21" i="27"/>
  <c r="H21" i="27" s="1"/>
  <c r="G19" i="27"/>
  <c r="H19" i="27" s="1"/>
  <c r="G20" i="27"/>
  <c r="H20" i="27" s="1"/>
  <c r="G22" i="27"/>
  <c r="H22" i="27" s="1"/>
  <c r="H23" i="27"/>
  <c r="G29" i="27"/>
  <c r="H29" i="27" s="1"/>
  <c r="G26" i="27"/>
  <c r="H16" i="27"/>
  <c r="G25" i="27"/>
  <c r="G1575" i="26"/>
  <c r="G1577" i="26" s="1"/>
  <c r="G31" i="27" l="1"/>
  <c r="H31" i="27" s="1"/>
  <c r="H32" i="27"/>
  <c r="H26" i="27"/>
  <c r="H25" i="27"/>
  <c r="C768" i="26"/>
  <c r="H30" i="27" l="1"/>
  <c r="F768" i="26"/>
  <c r="G768" i="26" s="1"/>
  <c r="C649" i="26" l="1"/>
  <c r="D649" i="26" s="1"/>
  <c r="C500" i="26"/>
  <c r="D500" i="26" s="1"/>
  <c r="C276" i="26"/>
  <c r="D276" i="26" s="1"/>
  <c r="C624" i="26"/>
  <c r="D624" i="26" s="1"/>
  <c r="C1629" i="26"/>
  <c r="D1629" i="26" s="1"/>
  <c r="C1014" i="26"/>
  <c r="D1014" i="26" s="1"/>
  <c r="C698" i="26"/>
  <c r="D698" i="26" s="1"/>
  <c r="C153" i="26"/>
  <c r="D153" i="26" s="1"/>
  <c r="C862" i="26"/>
  <c r="C1354" i="26"/>
  <c r="D1354" i="26" s="1"/>
  <c r="C836" i="26"/>
  <c r="D836" i="26" s="1"/>
  <c r="C1604" i="26"/>
  <c r="D1604" i="26" s="1"/>
  <c r="C1165" i="26"/>
  <c r="D1165" i="26" s="1"/>
  <c r="C1501" i="26"/>
  <c r="D1501" i="26" s="1"/>
  <c r="C989" i="26"/>
  <c r="D989" i="26" s="1"/>
  <c r="C1039" i="26"/>
  <c r="C963" i="26"/>
  <c r="D963" i="26" s="1"/>
  <c r="C912" i="26"/>
  <c r="C128" i="26"/>
  <c r="D128" i="26" s="1"/>
  <c r="C938" i="26"/>
  <c r="C599" i="26"/>
  <c r="D599" i="26" s="1"/>
  <c r="C887" i="26"/>
  <c r="C127" i="26"/>
  <c r="D127" i="26" s="1"/>
  <c r="F808" i="26"/>
  <c r="G808" i="26" s="1"/>
  <c r="C808" i="26"/>
  <c r="B808" i="26"/>
  <c r="C227" i="26"/>
  <c r="D227" i="26" s="1"/>
  <c r="C152" i="26"/>
  <c r="D152" i="26" s="1"/>
  <c r="F1653" i="26"/>
  <c r="G1653" i="26" s="1"/>
  <c r="G1655" i="26" s="1"/>
  <c r="G1663" i="26" s="1"/>
  <c r="G1665" i="26" s="1"/>
  <c r="F1650" i="26" s="1"/>
  <c r="F275" i="26"/>
  <c r="G275" i="26" s="1"/>
  <c r="C275" i="26"/>
  <c r="D275" i="26" s="1"/>
  <c r="C1653" i="26"/>
  <c r="D1653" i="26" s="1"/>
  <c r="B1653" i="26"/>
  <c r="B275" i="26"/>
  <c r="F782" i="26"/>
  <c r="G782" i="26" s="1"/>
  <c r="C782" i="26"/>
  <c r="B782" i="26"/>
  <c r="C1340" i="26"/>
  <c r="F766" i="26" l="1"/>
  <c r="G766" i="26" s="1"/>
  <c r="C767" i="26"/>
  <c r="F1340" i="26"/>
  <c r="G1340" i="26" s="1"/>
  <c r="G1341" i="26" s="1"/>
  <c r="G1345" i="26" s="1"/>
  <c r="G1346" i="26" s="1"/>
  <c r="C766" i="26"/>
  <c r="F767" i="26" l="1"/>
  <c r="G767" i="26" s="1"/>
  <c r="G769" i="26" s="1"/>
  <c r="G773" i="26" s="1"/>
  <c r="G774" i="26" s="1"/>
  <c r="F1332" i="26"/>
  <c r="G1347" i="26"/>
  <c r="G1332" i="26" s="1"/>
  <c r="I8" i="20"/>
  <c r="H412" i="20"/>
  <c r="I412" i="20" s="1"/>
  <c r="I410" i="20" s="1"/>
  <c r="H410" i="20"/>
  <c r="B410" i="20"/>
  <c r="B409" i="20"/>
  <c r="H407" i="20"/>
  <c r="I407" i="20" s="1"/>
  <c r="I405" i="20" s="1"/>
  <c r="H405" i="20"/>
  <c r="B405" i="20"/>
  <c r="H403" i="20"/>
  <c r="I403" i="20" s="1"/>
  <c r="I401" i="20" s="1"/>
  <c r="H401" i="20"/>
  <c r="B401" i="20"/>
  <c r="H399" i="20"/>
  <c r="I399" i="20" s="1"/>
  <c r="I397" i="20" s="1"/>
  <c r="H397" i="20"/>
  <c r="B397" i="20"/>
  <c r="H395" i="20"/>
  <c r="I395" i="20" s="1"/>
  <c r="I393" i="20" s="1"/>
  <c r="H393" i="20"/>
  <c r="B393" i="20"/>
  <c r="H391" i="20"/>
  <c r="I391" i="20" s="1"/>
  <c r="I389" i="20" s="1"/>
  <c r="H389" i="20"/>
  <c r="B389" i="20"/>
  <c r="B388" i="20"/>
  <c r="H386" i="20"/>
  <c r="I386" i="20" s="1"/>
  <c r="I384" i="20" s="1"/>
  <c r="H384" i="20"/>
  <c r="B384" i="20"/>
  <c r="H382" i="20"/>
  <c r="I382" i="20" s="1"/>
  <c r="I380" i="20" s="1"/>
  <c r="H380" i="20"/>
  <c r="B380" i="20"/>
  <c r="H378" i="20"/>
  <c r="I378" i="20" s="1"/>
  <c r="I376" i="20" s="1"/>
  <c r="H376" i="20"/>
  <c r="B376" i="20"/>
  <c r="B375" i="20"/>
  <c r="H373" i="20"/>
  <c r="I373" i="20" s="1"/>
  <c r="I371" i="20" s="1"/>
  <c r="H371" i="20"/>
  <c r="B371" i="20"/>
  <c r="B370" i="20"/>
  <c r="H368" i="20"/>
  <c r="I368" i="20" s="1"/>
  <c r="I366" i="20" s="1"/>
  <c r="A366" i="20"/>
  <c r="B366" i="20" s="1"/>
  <c r="H364" i="20"/>
  <c r="I364" i="20" s="1"/>
  <c r="I362" i="20" s="1"/>
  <c r="A362" i="20"/>
  <c r="H362" i="20" s="1"/>
  <c r="H360" i="20"/>
  <c r="I360" i="20" s="1"/>
  <c r="I358" i="20" s="1"/>
  <c r="A358" i="20"/>
  <c r="H358" i="20" s="1"/>
  <c r="H356" i="20"/>
  <c r="I356" i="20" s="1"/>
  <c r="I354" i="20" s="1"/>
  <c r="A354" i="20"/>
  <c r="B354" i="20" s="1"/>
  <c r="H352" i="20"/>
  <c r="I352" i="20" s="1"/>
  <c r="I350" i="20" s="1"/>
  <c r="A350" i="20"/>
  <c r="B350" i="20" s="1"/>
  <c r="H348" i="20"/>
  <c r="I348" i="20" s="1"/>
  <c r="I346" i="20" s="1"/>
  <c r="A346" i="20"/>
  <c r="B346" i="20" s="1"/>
  <c r="H344" i="20"/>
  <c r="I344" i="20" s="1"/>
  <c r="I342" i="20" s="1"/>
  <c r="A342" i="20"/>
  <c r="H342" i="20" s="1"/>
  <c r="H340" i="20"/>
  <c r="I340" i="20" s="1"/>
  <c r="I338" i="20" s="1"/>
  <c r="A338" i="20"/>
  <c r="H338" i="20" s="1"/>
  <c r="H336" i="20"/>
  <c r="I336" i="20" s="1"/>
  <c r="I334" i="20" s="1"/>
  <c r="A334" i="20"/>
  <c r="H334" i="20" s="1"/>
  <c r="H332" i="20"/>
  <c r="I332" i="20" s="1"/>
  <c r="I330" i="20" s="1"/>
  <c r="A330" i="20"/>
  <c r="H330" i="20" s="1"/>
  <c r="H328" i="20"/>
  <c r="I328" i="20" s="1"/>
  <c r="I326" i="20" s="1"/>
  <c r="A326" i="20"/>
  <c r="H326" i="20" s="1"/>
  <c r="H324" i="20"/>
  <c r="I324" i="20" s="1"/>
  <c r="I322" i="20" s="1"/>
  <c r="A322" i="20"/>
  <c r="H322" i="20" s="1"/>
  <c r="H320" i="20"/>
  <c r="I320" i="20" s="1"/>
  <c r="I318" i="20" s="1"/>
  <c r="A318" i="20"/>
  <c r="H316" i="20"/>
  <c r="I316" i="20" s="1"/>
  <c r="I314" i="20" s="1"/>
  <c r="A314" i="20"/>
  <c r="H314" i="20" s="1"/>
  <c r="H312" i="20"/>
  <c r="I312" i="20" s="1"/>
  <c r="I310" i="20" s="1"/>
  <c r="A310" i="20"/>
  <c r="B310" i="20" s="1"/>
  <c r="H308" i="20"/>
  <c r="I308" i="20" s="1"/>
  <c r="H307" i="20"/>
  <c r="I307" i="20" s="1"/>
  <c r="A305" i="20"/>
  <c r="H305" i="20" s="1"/>
  <c r="A304" i="20"/>
  <c r="H302" i="20"/>
  <c r="I302" i="20" s="1"/>
  <c r="I300" i="20" s="1"/>
  <c r="H300" i="20"/>
  <c r="B300" i="20"/>
  <c r="H298" i="20"/>
  <c r="I298" i="20" s="1"/>
  <c r="I296" i="20" s="1"/>
  <c r="H296" i="20"/>
  <c r="B296" i="20"/>
  <c r="H294" i="20"/>
  <c r="I294" i="20" s="1"/>
  <c r="I292" i="20" s="1"/>
  <c r="H292" i="20"/>
  <c r="B292" i="20"/>
  <c r="H290" i="20"/>
  <c r="I290" i="20" s="1"/>
  <c r="I288" i="20" s="1"/>
  <c r="H288" i="20"/>
  <c r="B288" i="20"/>
  <c r="B287" i="20"/>
  <c r="H285" i="20"/>
  <c r="I285" i="20" s="1"/>
  <c r="I283" i="20" s="1"/>
  <c r="H283" i="20"/>
  <c r="B283" i="20"/>
  <c r="H281" i="20"/>
  <c r="I281" i="20" s="1"/>
  <c r="I279" i="20" s="1"/>
  <c r="H279" i="20"/>
  <c r="B279" i="20"/>
  <c r="H277" i="20"/>
  <c r="I277" i="20" s="1"/>
  <c r="I275" i="20" s="1"/>
  <c r="H275" i="20"/>
  <c r="B275" i="20"/>
  <c r="H273" i="20"/>
  <c r="I273" i="20" s="1"/>
  <c r="I271" i="20" s="1"/>
  <c r="H271" i="20"/>
  <c r="B271" i="20"/>
  <c r="B270" i="20"/>
  <c r="H268" i="20"/>
  <c r="D268" i="20"/>
  <c r="H266" i="20"/>
  <c r="B266" i="20"/>
  <c r="H264" i="20"/>
  <c r="D264" i="20"/>
  <c r="H262" i="20"/>
  <c r="B262" i="20"/>
  <c r="B261" i="20"/>
  <c r="H259" i="20"/>
  <c r="I259" i="20" s="1"/>
  <c r="I257" i="20" s="1"/>
  <c r="H257" i="20"/>
  <c r="B257" i="20"/>
  <c r="H255" i="20"/>
  <c r="I255" i="20" s="1"/>
  <c r="I253" i="20" s="1"/>
  <c r="H253" i="20"/>
  <c r="B253" i="20"/>
  <c r="H251" i="20"/>
  <c r="I251" i="20" s="1"/>
  <c r="I249" i="20" s="1"/>
  <c r="H249" i="20"/>
  <c r="B249" i="20"/>
  <c r="B248" i="20"/>
  <c r="H246" i="20"/>
  <c r="I246" i="20" s="1"/>
  <c r="I244" i="20" s="1"/>
  <c r="H244" i="20"/>
  <c r="B244" i="20"/>
  <c r="B243" i="20"/>
  <c r="H241" i="20"/>
  <c r="I241" i="20" s="1"/>
  <c r="I239" i="20" s="1"/>
  <c r="H239" i="20"/>
  <c r="B239" i="20"/>
  <c r="H237" i="20"/>
  <c r="I237" i="20" s="1"/>
  <c r="I235" i="20" s="1"/>
  <c r="H235" i="20"/>
  <c r="B235" i="20"/>
  <c r="B234" i="20"/>
  <c r="H232" i="20"/>
  <c r="I232" i="20" s="1"/>
  <c r="I230" i="20" s="1"/>
  <c r="H230" i="20"/>
  <c r="B230" i="20"/>
  <c r="B229" i="20"/>
  <c r="H227" i="20"/>
  <c r="I227" i="20" s="1"/>
  <c r="I225" i="20" s="1"/>
  <c r="H225" i="20"/>
  <c r="B225" i="20"/>
  <c r="H223" i="20"/>
  <c r="I223" i="20" s="1"/>
  <c r="I221" i="20" s="1"/>
  <c r="H221" i="20"/>
  <c r="B221" i="20"/>
  <c r="B220" i="20"/>
  <c r="B219" i="20"/>
  <c r="H217" i="20"/>
  <c r="I217" i="20" s="1"/>
  <c r="I215" i="20" s="1"/>
  <c r="H215" i="20"/>
  <c r="B215" i="20"/>
  <c r="H213" i="20"/>
  <c r="I213" i="20" s="1"/>
  <c r="I211" i="20" s="1"/>
  <c r="H211" i="20"/>
  <c r="B211" i="20"/>
  <c r="B210" i="20"/>
  <c r="H208" i="20"/>
  <c r="I208" i="20" s="1"/>
  <c r="I206" i="20" s="1"/>
  <c r="A206" i="20"/>
  <c r="H206" i="20" s="1"/>
  <c r="H204" i="20"/>
  <c r="I204" i="20" s="1"/>
  <c r="I202" i="20" s="1"/>
  <c r="A202" i="20"/>
  <c r="H202" i="20" s="1"/>
  <c r="H200" i="20"/>
  <c r="I200" i="20" s="1"/>
  <c r="I198" i="20" s="1"/>
  <c r="A198" i="20"/>
  <c r="H198" i="20" s="1"/>
  <c r="H196" i="20"/>
  <c r="I196" i="20" s="1"/>
  <c r="I194" i="20" s="1"/>
  <c r="A194" i="20"/>
  <c r="H194" i="20" s="1"/>
  <c r="H192" i="20"/>
  <c r="I192" i="20" s="1"/>
  <c r="I190" i="20" s="1"/>
  <c r="A190" i="20"/>
  <c r="H188" i="20"/>
  <c r="I188" i="20" s="1"/>
  <c r="I186" i="20" s="1"/>
  <c r="A186" i="20"/>
  <c r="H186" i="20" s="1"/>
  <c r="H184" i="20"/>
  <c r="I184" i="20" s="1"/>
  <c r="I182" i="20" s="1"/>
  <c r="A182" i="20"/>
  <c r="B182" i="20" s="1"/>
  <c r="H180" i="20"/>
  <c r="I180" i="20" s="1"/>
  <c r="I178" i="20" s="1"/>
  <c r="A178" i="20"/>
  <c r="H178" i="20" s="1"/>
  <c r="H176" i="20"/>
  <c r="I176" i="20" s="1"/>
  <c r="I174" i="20" s="1"/>
  <c r="A174" i="20"/>
  <c r="H174" i="20" s="1"/>
  <c r="H172" i="20"/>
  <c r="I172" i="20" s="1"/>
  <c r="I170" i="20" s="1"/>
  <c r="A170" i="20"/>
  <c r="B170" i="20" s="1"/>
  <c r="H168" i="20"/>
  <c r="I168" i="20" s="1"/>
  <c r="I166" i="20" s="1"/>
  <c r="A166" i="20"/>
  <c r="H166" i="20" s="1"/>
  <c r="H164" i="20"/>
  <c r="I164" i="20" s="1"/>
  <c r="I162" i="20" s="1"/>
  <c r="A162" i="20"/>
  <c r="B162" i="20" s="1"/>
  <c r="H160" i="20"/>
  <c r="I160" i="20" s="1"/>
  <c r="I158" i="20" s="1"/>
  <c r="A158" i="20"/>
  <c r="H158" i="20" s="1"/>
  <c r="H156" i="20"/>
  <c r="I156" i="20" s="1"/>
  <c r="I154" i="20" s="1"/>
  <c r="A154" i="20"/>
  <c r="H154" i="20" s="1"/>
  <c r="A153" i="20"/>
  <c r="B153" i="20" s="1"/>
  <c r="H151" i="20"/>
  <c r="I151" i="20" s="1"/>
  <c r="I149" i="20" s="1"/>
  <c r="H149" i="20"/>
  <c r="B149" i="20"/>
  <c r="H147" i="20"/>
  <c r="I147" i="20" s="1"/>
  <c r="I145" i="20" s="1"/>
  <c r="H145" i="20"/>
  <c r="B145" i="20"/>
  <c r="H143" i="20"/>
  <c r="I143" i="20" s="1"/>
  <c r="I141" i="20" s="1"/>
  <c r="H141" i="20"/>
  <c r="B141" i="20"/>
  <c r="H139" i="20"/>
  <c r="I139" i="20" s="1"/>
  <c r="I137" i="20" s="1"/>
  <c r="H137" i="20"/>
  <c r="B137" i="20"/>
  <c r="H135" i="20"/>
  <c r="I135" i="20" s="1"/>
  <c r="I133" i="20" s="1"/>
  <c r="H133" i="20"/>
  <c r="B133" i="20"/>
  <c r="H131" i="20"/>
  <c r="I131" i="20" s="1"/>
  <c r="I129" i="20"/>
  <c r="H129" i="20"/>
  <c r="B129" i="20"/>
  <c r="H127" i="20"/>
  <c r="I127" i="20" s="1"/>
  <c r="I125" i="20" s="1"/>
  <c r="H125" i="20"/>
  <c r="B125" i="20"/>
  <c r="H123" i="20"/>
  <c r="I123" i="20" s="1"/>
  <c r="I121" i="20" s="1"/>
  <c r="H121" i="20"/>
  <c r="B121" i="20"/>
  <c r="H119" i="20"/>
  <c r="I119" i="20" s="1"/>
  <c r="I117" i="20" s="1"/>
  <c r="H117" i="20"/>
  <c r="B117" i="20"/>
  <c r="H115" i="20"/>
  <c r="I115" i="20" s="1"/>
  <c r="I113" i="20" s="1"/>
  <c r="H113" i="20"/>
  <c r="B113" i="20"/>
  <c r="H111" i="20"/>
  <c r="I111" i="20" s="1"/>
  <c r="I109" i="20" s="1"/>
  <c r="H109" i="20"/>
  <c r="B109" i="20"/>
  <c r="H107" i="20"/>
  <c r="I107" i="20" s="1"/>
  <c r="I105" i="20" s="1"/>
  <c r="H105" i="20"/>
  <c r="B105" i="20"/>
  <c r="H103" i="20"/>
  <c r="I103" i="20" s="1"/>
  <c r="I101" i="20" s="1"/>
  <c r="H101" i="20"/>
  <c r="B101" i="20"/>
  <c r="H99" i="20"/>
  <c r="I99" i="20" s="1"/>
  <c r="I97" i="20" s="1"/>
  <c r="H97" i="20"/>
  <c r="B97" i="20"/>
  <c r="H95" i="20"/>
  <c r="I95" i="20" s="1"/>
  <c r="I93" i="20" s="1"/>
  <c r="H93" i="20"/>
  <c r="B93" i="20"/>
  <c r="H91" i="20"/>
  <c r="I91" i="20" s="1"/>
  <c r="I89" i="20" s="1"/>
  <c r="H89" i="20"/>
  <c r="B89" i="20"/>
  <c r="H87" i="20"/>
  <c r="I87" i="20" s="1"/>
  <c r="I85" i="20" s="1"/>
  <c r="H85" i="20"/>
  <c r="B85" i="20"/>
  <c r="H83" i="20"/>
  <c r="I83" i="20" s="1"/>
  <c r="I81" i="20" s="1"/>
  <c r="H81" i="20"/>
  <c r="B81" i="20"/>
  <c r="H79" i="20"/>
  <c r="C79" i="20"/>
  <c r="H77" i="20"/>
  <c r="B77" i="20"/>
  <c r="H75" i="20"/>
  <c r="C75" i="20"/>
  <c r="H73" i="20"/>
  <c r="B73" i="20"/>
  <c r="H71" i="20"/>
  <c r="C71" i="20"/>
  <c r="H69" i="20"/>
  <c r="B69" i="20"/>
  <c r="H67" i="20"/>
  <c r="I67" i="20" s="1"/>
  <c r="I65" i="20" s="1"/>
  <c r="H65" i="20"/>
  <c r="B65" i="20"/>
  <c r="H63" i="20"/>
  <c r="I63" i="20" s="1"/>
  <c r="I61" i="20"/>
  <c r="H61" i="20"/>
  <c r="B61" i="20"/>
  <c r="H59" i="20"/>
  <c r="I59" i="20" s="1"/>
  <c r="I57" i="20" s="1"/>
  <c r="H57" i="20"/>
  <c r="B57" i="20"/>
  <c r="B56" i="20"/>
  <c r="H54" i="20"/>
  <c r="I54" i="20" s="1"/>
  <c r="I52" i="20" s="1"/>
  <c r="H52" i="20"/>
  <c r="B52" i="20"/>
  <c r="H50" i="20"/>
  <c r="I50" i="20" s="1"/>
  <c r="I48" i="20" s="1"/>
  <c r="H48" i="20"/>
  <c r="B48" i="20"/>
  <c r="H46" i="20"/>
  <c r="I46" i="20" s="1"/>
  <c r="I44" i="20" s="1"/>
  <c r="H44" i="20"/>
  <c r="B44" i="20"/>
  <c r="H42" i="20"/>
  <c r="I42" i="20" s="1"/>
  <c r="I40" i="20" s="1"/>
  <c r="H40" i="20"/>
  <c r="B40" i="20"/>
  <c r="H38" i="20"/>
  <c r="I38" i="20" s="1"/>
  <c r="I36" i="20" s="1"/>
  <c r="H36" i="20"/>
  <c r="B36" i="20"/>
  <c r="H34" i="20"/>
  <c r="I34" i="20" s="1"/>
  <c r="I32" i="20" s="1"/>
  <c r="H32" i="20"/>
  <c r="B32" i="20"/>
  <c r="H30" i="20"/>
  <c r="I30" i="20" s="1"/>
  <c r="I28" i="20" s="1"/>
  <c r="H28" i="20"/>
  <c r="B28" i="20"/>
  <c r="B27" i="20"/>
  <c r="B26" i="20"/>
  <c r="H25" i="20"/>
  <c r="I25" i="20" s="1"/>
  <c r="I23" i="20" s="1"/>
  <c r="H23" i="20"/>
  <c r="B23" i="20"/>
  <c r="H21" i="20"/>
  <c r="I21" i="20" s="1"/>
  <c r="I19" i="20" s="1"/>
  <c r="H19" i="20"/>
  <c r="B19" i="20"/>
  <c r="H17" i="20"/>
  <c r="I17" i="20" s="1"/>
  <c r="I15" i="20" s="1"/>
  <c r="H15" i="20"/>
  <c r="B15" i="20"/>
  <c r="H13" i="20"/>
  <c r="I13" i="20" s="1"/>
  <c r="I11" i="20" s="1"/>
  <c r="H11" i="20"/>
  <c r="B11" i="20"/>
  <c r="B10" i="20"/>
  <c r="B9" i="20"/>
  <c r="I264" i="20" l="1"/>
  <c r="I262" i="20" s="1"/>
  <c r="I305" i="20"/>
  <c r="G775" i="26"/>
  <c r="G758" i="26" s="1"/>
  <c r="F758" i="26"/>
  <c r="I75" i="20"/>
  <c r="I73" i="20" s="1"/>
  <c r="I268" i="20"/>
  <c r="I266" i="20" s="1"/>
  <c r="I79" i="20"/>
  <c r="I77" i="20" s="1"/>
  <c r="I71" i="20"/>
  <c r="I69" i="20" s="1"/>
  <c r="H182" i="20"/>
  <c r="H310" i="20"/>
  <c r="H170" i="20"/>
  <c r="B314" i="20"/>
  <c r="B190" i="20"/>
  <c r="H190" i="20"/>
  <c r="B186" i="20"/>
  <c r="B318" i="20"/>
  <c r="H318" i="20"/>
  <c r="B202" i="20"/>
  <c r="B166" i="20"/>
  <c r="B330" i="20"/>
  <c r="B206" i="20"/>
  <c r="B334" i="20"/>
  <c r="B154" i="20"/>
  <c r="B338" i="20"/>
  <c r="B358" i="20"/>
  <c r="B194" i="20"/>
  <c r="B322" i="20"/>
  <c r="B158" i="20"/>
  <c r="B305" i="20"/>
  <c r="B342" i="20"/>
  <c r="B362" i="20"/>
  <c r="B198" i="20"/>
  <c r="H162" i="20"/>
  <c r="H346" i="20"/>
  <c r="H366" i="20"/>
  <c r="B174" i="20"/>
  <c r="B178" i="20"/>
  <c r="B326" i="20"/>
  <c r="A4" i="19" l="1"/>
  <c r="Q4" i="19" s="1"/>
  <c r="G2" i="19"/>
  <c r="Q1600" i="19"/>
  <c r="P1600" i="19"/>
  <c r="O1600" i="19"/>
  <c r="M1600" i="19"/>
  <c r="L1600" i="19"/>
  <c r="K1600" i="19"/>
  <c r="Q1599" i="19"/>
  <c r="P1599" i="19"/>
  <c r="O1599" i="19"/>
  <c r="M1599" i="19"/>
  <c r="L1599" i="19"/>
  <c r="K1599" i="19"/>
  <c r="Q1598" i="19"/>
  <c r="P1598" i="19"/>
  <c r="O1598" i="19"/>
  <c r="M1598" i="19"/>
  <c r="L1598" i="19"/>
  <c r="K1598" i="19"/>
  <c r="Q1597" i="19"/>
  <c r="P1597" i="19"/>
  <c r="O1597" i="19"/>
  <c r="M1597" i="19"/>
  <c r="L1597" i="19"/>
  <c r="K1597" i="19"/>
  <c r="G1597" i="19"/>
  <c r="Q1596" i="19"/>
  <c r="P1596" i="19"/>
  <c r="O1596" i="19"/>
  <c r="M1596" i="19"/>
  <c r="L1596" i="19"/>
  <c r="K1596" i="19"/>
  <c r="Q1595" i="19"/>
  <c r="P1595" i="19"/>
  <c r="O1595" i="19"/>
  <c r="M1595" i="19"/>
  <c r="L1595" i="19"/>
  <c r="K1595" i="19"/>
  <c r="G1595" i="19"/>
  <c r="Q1594" i="19"/>
  <c r="P1594" i="19"/>
  <c r="O1594" i="19"/>
  <c r="M1594" i="19"/>
  <c r="L1594" i="19"/>
  <c r="K1594" i="19"/>
  <c r="G1594" i="19"/>
  <c r="Q1593" i="19"/>
  <c r="P1593" i="19"/>
  <c r="O1593" i="19"/>
  <c r="M1593" i="19"/>
  <c r="L1593" i="19"/>
  <c r="K1593" i="19"/>
  <c r="Q1592" i="19"/>
  <c r="P1592" i="19"/>
  <c r="O1592" i="19"/>
  <c r="M1592" i="19"/>
  <c r="L1592" i="19"/>
  <c r="K1592" i="19"/>
  <c r="G1592" i="19"/>
  <c r="Q1591" i="19"/>
  <c r="P1591" i="19"/>
  <c r="O1591" i="19"/>
  <c r="M1591" i="19"/>
  <c r="L1591" i="19"/>
  <c r="K1591" i="19"/>
  <c r="Q1590" i="19"/>
  <c r="P1590" i="19"/>
  <c r="O1590" i="19"/>
  <c r="M1590" i="19"/>
  <c r="L1590" i="19"/>
  <c r="K1590" i="19"/>
  <c r="Q1589" i="19"/>
  <c r="P1589" i="19"/>
  <c r="O1589" i="19"/>
  <c r="M1589" i="19"/>
  <c r="L1589" i="19"/>
  <c r="K1589" i="19"/>
  <c r="Q1588" i="19"/>
  <c r="P1588" i="19"/>
  <c r="O1588" i="19"/>
  <c r="M1588" i="19"/>
  <c r="L1588" i="19"/>
  <c r="K1588" i="19"/>
  <c r="Q1587" i="19"/>
  <c r="P1587" i="19"/>
  <c r="O1587" i="19"/>
  <c r="M1587" i="19"/>
  <c r="L1587" i="19"/>
  <c r="K1587" i="19"/>
  <c r="Q1586" i="19"/>
  <c r="P1586" i="19"/>
  <c r="O1586" i="19"/>
  <c r="M1586" i="19"/>
  <c r="L1586" i="19"/>
  <c r="K1586" i="19"/>
  <c r="Q1585" i="19"/>
  <c r="P1585" i="19"/>
  <c r="O1585" i="19"/>
  <c r="M1585" i="19"/>
  <c r="L1585" i="19"/>
  <c r="K1585" i="19"/>
  <c r="F1585" i="19"/>
  <c r="G1585" i="19" s="1"/>
  <c r="G1586" i="19" s="1"/>
  <c r="G1590" i="19" s="1"/>
  <c r="D1585" i="19"/>
  <c r="C1585" i="19"/>
  <c r="Q1584" i="19"/>
  <c r="P1584" i="19"/>
  <c r="O1584" i="19"/>
  <c r="M1584" i="19"/>
  <c r="L1584" i="19"/>
  <c r="K1584" i="19"/>
  <c r="Q1583" i="19"/>
  <c r="P1583" i="19"/>
  <c r="O1583" i="19"/>
  <c r="M1583" i="19"/>
  <c r="L1583" i="19"/>
  <c r="K1583" i="19"/>
  <c r="Q1582" i="19"/>
  <c r="P1582" i="19"/>
  <c r="O1582" i="19"/>
  <c r="M1582" i="19"/>
  <c r="L1582" i="19"/>
  <c r="K1582" i="19"/>
  <c r="Q1581" i="19"/>
  <c r="P1581" i="19"/>
  <c r="O1581" i="19"/>
  <c r="M1581" i="19"/>
  <c r="L1581" i="19"/>
  <c r="K1581" i="19"/>
  <c r="E1580" i="19"/>
  <c r="D1580" i="19"/>
  <c r="B1580" i="19"/>
  <c r="A1580" i="19"/>
  <c r="L1580" i="19" s="1"/>
  <c r="Q1579" i="19"/>
  <c r="P1579" i="19"/>
  <c r="O1579" i="19"/>
  <c r="M1579" i="19"/>
  <c r="L1579" i="19"/>
  <c r="K1579" i="19"/>
  <c r="Q1578" i="19"/>
  <c r="P1578" i="19"/>
  <c r="O1578" i="19"/>
  <c r="M1578" i="19"/>
  <c r="L1578" i="19"/>
  <c r="K1578" i="19"/>
  <c r="A1577" i="19"/>
  <c r="Q1577" i="19" s="1"/>
  <c r="Q1576" i="19"/>
  <c r="P1576" i="19"/>
  <c r="O1576" i="19"/>
  <c r="M1576" i="19"/>
  <c r="L1576" i="19"/>
  <c r="K1576" i="19"/>
  <c r="Q1575" i="19"/>
  <c r="P1575" i="19"/>
  <c r="O1575" i="19"/>
  <c r="M1575" i="19"/>
  <c r="L1575" i="19"/>
  <c r="K1575" i="19"/>
  <c r="Q1574" i="19"/>
  <c r="P1574" i="19"/>
  <c r="O1574" i="19"/>
  <c r="M1574" i="19"/>
  <c r="L1574" i="19"/>
  <c r="K1574" i="19"/>
  <c r="Q1573" i="19"/>
  <c r="P1573" i="19"/>
  <c r="O1573" i="19"/>
  <c r="M1573" i="19"/>
  <c r="L1573" i="19"/>
  <c r="K1573" i="19"/>
  <c r="G1573" i="19"/>
  <c r="Q1572" i="19"/>
  <c r="P1572" i="19"/>
  <c r="O1572" i="19"/>
  <c r="M1572" i="19"/>
  <c r="L1572" i="19"/>
  <c r="K1572" i="19"/>
  <c r="Q1571" i="19"/>
  <c r="P1571" i="19"/>
  <c r="O1571" i="19"/>
  <c r="M1571" i="19"/>
  <c r="L1571" i="19"/>
  <c r="K1571" i="19"/>
  <c r="G1571" i="19"/>
  <c r="Q1570" i="19"/>
  <c r="P1570" i="19"/>
  <c r="O1570" i="19"/>
  <c r="M1570" i="19"/>
  <c r="L1570" i="19"/>
  <c r="K1570" i="19"/>
  <c r="G1570" i="19"/>
  <c r="Q1569" i="19"/>
  <c r="P1569" i="19"/>
  <c r="O1569" i="19"/>
  <c r="M1569" i="19"/>
  <c r="L1569" i="19"/>
  <c r="K1569" i="19"/>
  <c r="Q1568" i="19"/>
  <c r="P1568" i="19"/>
  <c r="O1568" i="19"/>
  <c r="M1568" i="19"/>
  <c r="L1568" i="19"/>
  <c r="K1568" i="19"/>
  <c r="G1568" i="19"/>
  <c r="Q1567" i="19"/>
  <c r="P1567" i="19"/>
  <c r="O1567" i="19"/>
  <c r="M1567" i="19"/>
  <c r="L1567" i="19"/>
  <c r="K1567" i="19"/>
  <c r="Q1566" i="19"/>
  <c r="P1566" i="19"/>
  <c r="O1566" i="19"/>
  <c r="M1566" i="19"/>
  <c r="L1566" i="19"/>
  <c r="K1566" i="19"/>
  <c r="Q1565" i="19"/>
  <c r="P1565" i="19"/>
  <c r="O1565" i="19"/>
  <c r="M1565" i="19"/>
  <c r="L1565" i="19"/>
  <c r="K1565" i="19"/>
  <c r="Q1564" i="19"/>
  <c r="P1564" i="19"/>
  <c r="O1564" i="19"/>
  <c r="M1564" i="19"/>
  <c r="L1564" i="19"/>
  <c r="K1564" i="19"/>
  <c r="Q1563" i="19"/>
  <c r="P1563" i="19"/>
  <c r="O1563" i="19"/>
  <c r="M1563" i="19"/>
  <c r="L1563" i="19"/>
  <c r="K1563" i="19"/>
  <c r="Q1562" i="19"/>
  <c r="P1562" i="19"/>
  <c r="O1562" i="19"/>
  <c r="M1562" i="19"/>
  <c r="L1562" i="19"/>
  <c r="K1562" i="19"/>
  <c r="Q1561" i="19"/>
  <c r="P1561" i="19"/>
  <c r="O1561" i="19"/>
  <c r="M1561" i="19"/>
  <c r="L1561" i="19"/>
  <c r="K1561" i="19"/>
  <c r="F1561" i="19"/>
  <c r="G1561" i="19" s="1"/>
  <c r="G1562" i="19" s="1"/>
  <c r="G1566" i="19" s="1"/>
  <c r="D1561" i="19"/>
  <c r="Q1560" i="19"/>
  <c r="P1560" i="19"/>
  <c r="O1560" i="19"/>
  <c r="M1560" i="19"/>
  <c r="L1560" i="19"/>
  <c r="K1560" i="19"/>
  <c r="Q1559" i="19"/>
  <c r="P1559" i="19"/>
  <c r="O1559" i="19"/>
  <c r="M1559" i="19"/>
  <c r="L1559" i="19"/>
  <c r="K1559" i="19"/>
  <c r="Q1558" i="19"/>
  <c r="P1558" i="19"/>
  <c r="O1558" i="19"/>
  <c r="M1558" i="19"/>
  <c r="L1558" i="19"/>
  <c r="K1558" i="19"/>
  <c r="Q1557" i="19"/>
  <c r="P1557" i="19"/>
  <c r="O1557" i="19"/>
  <c r="M1557" i="19"/>
  <c r="L1557" i="19"/>
  <c r="K1557" i="19"/>
  <c r="D1556" i="19"/>
  <c r="B1556" i="19"/>
  <c r="A1556" i="19"/>
  <c r="L1556" i="19" s="1"/>
  <c r="Q1555" i="19"/>
  <c r="P1555" i="19"/>
  <c r="O1555" i="19"/>
  <c r="M1555" i="19"/>
  <c r="L1555" i="19"/>
  <c r="K1555" i="19"/>
  <c r="Q1554" i="19"/>
  <c r="P1554" i="19"/>
  <c r="O1554" i="19"/>
  <c r="M1554" i="19"/>
  <c r="L1554" i="19"/>
  <c r="K1554" i="19"/>
  <c r="A1553" i="19"/>
  <c r="Q1553" i="19" s="1"/>
  <c r="Q1552" i="19"/>
  <c r="P1552" i="19"/>
  <c r="O1552" i="19"/>
  <c r="M1552" i="19"/>
  <c r="L1552" i="19"/>
  <c r="K1552" i="19"/>
  <c r="Q1551" i="19"/>
  <c r="P1551" i="19"/>
  <c r="O1551" i="19"/>
  <c r="M1551" i="19"/>
  <c r="L1551" i="19"/>
  <c r="K1551" i="19"/>
  <c r="Q1550" i="19"/>
  <c r="P1550" i="19"/>
  <c r="O1550" i="19"/>
  <c r="M1550" i="19"/>
  <c r="L1550" i="19"/>
  <c r="K1550" i="19"/>
  <c r="Q1549" i="19"/>
  <c r="P1549" i="19"/>
  <c r="O1549" i="19"/>
  <c r="M1549" i="19"/>
  <c r="L1549" i="19"/>
  <c r="K1549" i="19"/>
  <c r="G1549" i="19"/>
  <c r="Q1548" i="19"/>
  <c r="P1548" i="19"/>
  <c r="O1548" i="19"/>
  <c r="M1548" i="19"/>
  <c r="L1548" i="19"/>
  <c r="K1548" i="19"/>
  <c r="Q1547" i="19"/>
  <c r="P1547" i="19"/>
  <c r="O1547" i="19"/>
  <c r="M1547" i="19"/>
  <c r="L1547" i="19"/>
  <c r="K1547" i="19"/>
  <c r="G1547" i="19"/>
  <c r="Q1546" i="19"/>
  <c r="P1546" i="19"/>
  <c r="O1546" i="19"/>
  <c r="M1546" i="19"/>
  <c r="L1546" i="19"/>
  <c r="K1546" i="19"/>
  <c r="G1546" i="19"/>
  <c r="Q1545" i="19"/>
  <c r="P1545" i="19"/>
  <c r="O1545" i="19"/>
  <c r="M1545" i="19"/>
  <c r="L1545" i="19"/>
  <c r="K1545" i="19"/>
  <c r="Q1544" i="19"/>
  <c r="P1544" i="19"/>
  <c r="O1544" i="19"/>
  <c r="M1544" i="19"/>
  <c r="L1544" i="19"/>
  <c r="K1544" i="19"/>
  <c r="G1544" i="19"/>
  <c r="Q1543" i="19"/>
  <c r="P1543" i="19"/>
  <c r="O1543" i="19"/>
  <c r="M1543" i="19"/>
  <c r="L1543" i="19"/>
  <c r="K1543" i="19"/>
  <c r="Q1542" i="19"/>
  <c r="P1542" i="19"/>
  <c r="O1542" i="19"/>
  <c r="M1542" i="19"/>
  <c r="L1542" i="19"/>
  <c r="K1542" i="19"/>
  <c r="Q1541" i="19"/>
  <c r="P1541" i="19"/>
  <c r="O1541" i="19"/>
  <c r="M1541" i="19"/>
  <c r="L1541" i="19"/>
  <c r="K1541" i="19"/>
  <c r="Q1540" i="19"/>
  <c r="P1540" i="19"/>
  <c r="O1540" i="19"/>
  <c r="M1540" i="19"/>
  <c r="L1540" i="19"/>
  <c r="K1540" i="19"/>
  <c r="Q1539" i="19"/>
  <c r="P1539" i="19"/>
  <c r="O1539" i="19"/>
  <c r="M1539" i="19"/>
  <c r="L1539" i="19"/>
  <c r="K1539" i="19"/>
  <c r="Q1538" i="19"/>
  <c r="P1538" i="19"/>
  <c r="O1538" i="19"/>
  <c r="M1538" i="19"/>
  <c r="L1538" i="19"/>
  <c r="K1538" i="19"/>
  <c r="Q1537" i="19"/>
  <c r="P1537" i="19"/>
  <c r="O1537" i="19"/>
  <c r="M1537" i="19"/>
  <c r="L1537" i="19"/>
  <c r="K1537" i="19"/>
  <c r="G1537" i="19"/>
  <c r="G1538" i="19" s="1"/>
  <c r="G1542" i="19" s="1"/>
  <c r="Q1536" i="19"/>
  <c r="P1536" i="19"/>
  <c r="O1536" i="19"/>
  <c r="M1536" i="19"/>
  <c r="L1536" i="19"/>
  <c r="K1536" i="19"/>
  <c r="Q1535" i="19"/>
  <c r="P1535" i="19"/>
  <c r="O1535" i="19"/>
  <c r="M1535" i="19"/>
  <c r="L1535" i="19"/>
  <c r="K1535" i="19"/>
  <c r="Q1534" i="19"/>
  <c r="P1534" i="19"/>
  <c r="O1534" i="19"/>
  <c r="M1534" i="19"/>
  <c r="L1534" i="19"/>
  <c r="K1534" i="19"/>
  <c r="Q1533" i="19"/>
  <c r="P1533" i="19"/>
  <c r="O1533" i="19"/>
  <c r="M1533" i="19"/>
  <c r="L1533" i="19"/>
  <c r="K1533" i="19"/>
  <c r="D1532" i="19"/>
  <c r="B1532" i="19"/>
  <c r="A1532" i="19"/>
  <c r="F1532" i="19" s="1"/>
  <c r="G1532" i="19" s="1"/>
  <c r="D1531" i="19"/>
  <c r="B1531" i="19"/>
  <c r="A1531" i="19"/>
  <c r="Q1531" i="19" s="1"/>
  <c r="D1530" i="19"/>
  <c r="B1530" i="19"/>
  <c r="A1530" i="19"/>
  <c r="Q1530" i="19" s="1"/>
  <c r="Q1529" i="19"/>
  <c r="P1529" i="19"/>
  <c r="O1529" i="19"/>
  <c r="M1529" i="19"/>
  <c r="L1529" i="19"/>
  <c r="K1529" i="19"/>
  <c r="Q1528" i="19"/>
  <c r="P1528" i="19"/>
  <c r="O1528" i="19"/>
  <c r="M1528" i="19"/>
  <c r="L1528" i="19"/>
  <c r="K1528" i="19"/>
  <c r="A1527" i="19"/>
  <c r="K1527" i="19" s="1"/>
  <c r="Q1526" i="19"/>
  <c r="P1526" i="19"/>
  <c r="O1526" i="19"/>
  <c r="M1526" i="19"/>
  <c r="L1526" i="19"/>
  <c r="K1526" i="19"/>
  <c r="Q1525" i="19"/>
  <c r="P1525" i="19"/>
  <c r="O1525" i="19"/>
  <c r="M1525" i="19"/>
  <c r="L1525" i="19"/>
  <c r="K1525" i="19"/>
  <c r="Q1524" i="19"/>
  <c r="P1524" i="19"/>
  <c r="O1524" i="19"/>
  <c r="M1524" i="19"/>
  <c r="L1524" i="19"/>
  <c r="K1524" i="19"/>
  <c r="Q1523" i="19"/>
  <c r="P1523" i="19"/>
  <c r="O1523" i="19"/>
  <c r="M1523" i="19"/>
  <c r="L1523" i="19"/>
  <c r="K1523" i="19"/>
  <c r="G1523" i="19"/>
  <c r="Q1522" i="19"/>
  <c r="P1522" i="19"/>
  <c r="O1522" i="19"/>
  <c r="M1522" i="19"/>
  <c r="L1522" i="19"/>
  <c r="K1522" i="19"/>
  <c r="Q1521" i="19"/>
  <c r="P1521" i="19"/>
  <c r="O1521" i="19"/>
  <c r="M1521" i="19"/>
  <c r="L1521" i="19"/>
  <c r="K1521" i="19"/>
  <c r="G1521" i="19"/>
  <c r="Q1520" i="19"/>
  <c r="P1520" i="19"/>
  <c r="O1520" i="19"/>
  <c r="M1520" i="19"/>
  <c r="L1520" i="19"/>
  <c r="K1520" i="19"/>
  <c r="G1520" i="19"/>
  <c r="Q1519" i="19"/>
  <c r="P1519" i="19"/>
  <c r="O1519" i="19"/>
  <c r="M1519" i="19"/>
  <c r="L1519" i="19"/>
  <c r="K1519" i="19"/>
  <c r="Q1518" i="19"/>
  <c r="P1518" i="19"/>
  <c r="O1518" i="19"/>
  <c r="M1518" i="19"/>
  <c r="L1518" i="19"/>
  <c r="K1518" i="19"/>
  <c r="G1518" i="19"/>
  <c r="Q1517" i="19"/>
  <c r="P1517" i="19"/>
  <c r="O1517" i="19"/>
  <c r="M1517" i="19"/>
  <c r="L1517" i="19"/>
  <c r="K1517" i="19"/>
  <c r="Q1516" i="19"/>
  <c r="P1516" i="19"/>
  <c r="O1516" i="19"/>
  <c r="M1516" i="19"/>
  <c r="L1516" i="19"/>
  <c r="K1516" i="19"/>
  <c r="Q1515" i="19"/>
  <c r="P1515" i="19"/>
  <c r="O1515" i="19"/>
  <c r="M1515" i="19"/>
  <c r="L1515" i="19"/>
  <c r="K1515" i="19"/>
  <c r="Q1514" i="19"/>
  <c r="P1514" i="19"/>
  <c r="O1514" i="19"/>
  <c r="M1514" i="19"/>
  <c r="L1514" i="19"/>
  <c r="K1514" i="19"/>
  <c r="Q1513" i="19"/>
  <c r="P1513" i="19"/>
  <c r="O1513" i="19"/>
  <c r="M1513" i="19"/>
  <c r="L1513" i="19"/>
  <c r="K1513" i="19"/>
  <c r="Q1512" i="19"/>
  <c r="P1512" i="19"/>
  <c r="O1512" i="19"/>
  <c r="M1512" i="19"/>
  <c r="L1512" i="19"/>
  <c r="K1512" i="19"/>
  <c r="Q1511" i="19"/>
  <c r="P1511" i="19"/>
  <c r="O1511" i="19"/>
  <c r="M1511" i="19"/>
  <c r="L1511" i="19"/>
  <c r="K1511" i="19"/>
  <c r="G1511" i="19"/>
  <c r="G1512" i="19" s="1"/>
  <c r="G1516" i="19" s="1"/>
  <c r="Q1510" i="19"/>
  <c r="P1510" i="19"/>
  <c r="O1510" i="19"/>
  <c r="M1510" i="19"/>
  <c r="L1510" i="19"/>
  <c r="K1510" i="19"/>
  <c r="Q1509" i="19"/>
  <c r="P1509" i="19"/>
  <c r="O1509" i="19"/>
  <c r="M1509" i="19"/>
  <c r="L1509" i="19"/>
  <c r="K1509" i="19"/>
  <c r="Q1508" i="19"/>
  <c r="P1508" i="19"/>
  <c r="O1508" i="19"/>
  <c r="M1508" i="19"/>
  <c r="L1508" i="19"/>
  <c r="K1508" i="19"/>
  <c r="Q1507" i="19"/>
  <c r="P1507" i="19"/>
  <c r="O1507" i="19"/>
  <c r="M1507" i="19"/>
  <c r="L1507" i="19"/>
  <c r="K1507" i="19"/>
  <c r="B1506" i="19"/>
  <c r="A1506" i="19"/>
  <c r="P1506" i="19" s="1"/>
  <c r="Q1505" i="19"/>
  <c r="P1505" i="19"/>
  <c r="O1505" i="19"/>
  <c r="M1505" i="19"/>
  <c r="L1505" i="19"/>
  <c r="K1505" i="19"/>
  <c r="Q1504" i="19"/>
  <c r="P1504" i="19"/>
  <c r="O1504" i="19"/>
  <c r="M1504" i="19"/>
  <c r="L1504" i="19"/>
  <c r="K1504" i="19"/>
  <c r="A1503" i="19"/>
  <c r="O1503" i="19" s="1"/>
  <c r="Q1502" i="19"/>
  <c r="P1502" i="19"/>
  <c r="O1502" i="19"/>
  <c r="M1502" i="19"/>
  <c r="L1502" i="19"/>
  <c r="K1502" i="19"/>
  <c r="Q1501" i="19"/>
  <c r="P1501" i="19"/>
  <c r="O1501" i="19"/>
  <c r="M1501" i="19"/>
  <c r="L1501" i="19"/>
  <c r="K1501" i="19"/>
  <c r="Q1500" i="19"/>
  <c r="P1500" i="19"/>
  <c r="O1500" i="19"/>
  <c r="M1500" i="19"/>
  <c r="L1500" i="19"/>
  <c r="K1500" i="19"/>
  <c r="Q1499" i="19"/>
  <c r="P1499" i="19"/>
  <c r="O1499" i="19"/>
  <c r="M1499" i="19"/>
  <c r="L1499" i="19"/>
  <c r="K1499" i="19"/>
  <c r="G1499" i="19"/>
  <c r="Q1498" i="19"/>
  <c r="P1498" i="19"/>
  <c r="O1498" i="19"/>
  <c r="M1498" i="19"/>
  <c r="L1498" i="19"/>
  <c r="K1498" i="19"/>
  <c r="Q1497" i="19"/>
  <c r="P1497" i="19"/>
  <c r="O1497" i="19"/>
  <c r="M1497" i="19"/>
  <c r="L1497" i="19"/>
  <c r="K1497" i="19"/>
  <c r="G1497" i="19"/>
  <c r="Q1496" i="19"/>
  <c r="P1496" i="19"/>
  <c r="O1496" i="19"/>
  <c r="M1496" i="19"/>
  <c r="L1496" i="19"/>
  <c r="K1496" i="19"/>
  <c r="G1496" i="19"/>
  <c r="Q1495" i="19"/>
  <c r="P1495" i="19"/>
  <c r="O1495" i="19"/>
  <c r="M1495" i="19"/>
  <c r="L1495" i="19"/>
  <c r="K1495" i="19"/>
  <c r="Q1494" i="19"/>
  <c r="P1494" i="19"/>
  <c r="O1494" i="19"/>
  <c r="M1494" i="19"/>
  <c r="L1494" i="19"/>
  <c r="K1494" i="19"/>
  <c r="G1494" i="19"/>
  <c r="Q1493" i="19"/>
  <c r="P1493" i="19"/>
  <c r="O1493" i="19"/>
  <c r="M1493" i="19"/>
  <c r="L1493" i="19"/>
  <c r="K1493" i="19"/>
  <c r="Q1492" i="19"/>
  <c r="P1492" i="19"/>
  <c r="O1492" i="19"/>
  <c r="M1492" i="19"/>
  <c r="L1492" i="19"/>
  <c r="K1492" i="19"/>
  <c r="Q1491" i="19"/>
  <c r="P1491" i="19"/>
  <c r="O1491" i="19"/>
  <c r="M1491" i="19"/>
  <c r="L1491" i="19"/>
  <c r="K1491" i="19"/>
  <c r="Q1490" i="19"/>
  <c r="P1490" i="19"/>
  <c r="O1490" i="19"/>
  <c r="M1490" i="19"/>
  <c r="L1490" i="19"/>
  <c r="K1490" i="19"/>
  <c r="Q1489" i="19"/>
  <c r="P1489" i="19"/>
  <c r="O1489" i="19"/>
  <c r="M1489" i="19"/>
  <c r="L1489" i="19"/>
  <c r="K1489" i="19"/>
  <c r="Q1488" i="19"/>
  <c r="P1488" i="19"/>
  <c r="O1488" i="19"/>
  <c r="M1488" i="19"/>
  <c r="L1488" i="19"/>
  <c r="K1488" i="19"/>
  <c r="Q1487" i="19"/>
  <c r="P1487" i="19"/>
  <c r="O1487" i="19"/>
  <c r="M1487" i="19"/>
  <c r="L1487" i="19"/>
  <c r="K1487" i="19"/>
  <c r="G1487" i="19"/>
  <c r="G1488" i="19" s="1"/>
  <c r="G1492" i="19" s="1"/>
  <c r="Q1486" i="19"/>
  <c r="P1486" i="19"/>
  <c r="O1486" i="19"/>
  <c r="M1486" i="19"/>
  <c r="L1486" i="19"/>
  <c r="K1486" i="19"/>
  <c r="Q1485" i="19"/>
  <c r="P1485" i="19"/>
  <c r="O1485" i="19"/>
  <c r="M1485" i="19"/>
  <c r="L1485" i="19"/>
  <c r="K1485" i="19"/>
  <c r="Q1484" i="19"/>
  <c r="P1484" i="19"/>
  <c r="O1484" i="19"/>
  <c r="M1484" i="19"/>
  <c r="L1484" i="19"/>
  <c r="K1484" i="19"/>
  <c r="Q1483" i="19"/>
  <c r="P1483" i="19"/>
  <c r="O1483" i="19"/>
  <c r="M1483" i="19"/>
  <c r="L1483" i="19"/>
  <c r="K1483" i="19"/>
  <c r="B1482" i="19"/>
  <c r="A1482" i="19"/>
  <c r="Q1482" i="19" s="1"/>
  <c r="B1481" i="19"/>
  <c r="A1481" i="19"/>
  <c r="F1481" i="19" s="1"/>
  <c r="G1481" i="19" s="1"/>
  <c r="D1480" i="19"/>
  <c r="B1480" i="19"/>
  <c r="A1480" i="19"/>
  <c r="L1480" i="19" s="1"/>
  <c r="Q1479" i="19"/>
  <c r="P1479" i="19"/>
  <c r="O1479" i="19"/>
  <c r="M1479" i="19"/>
  <c r="L1479" i="19"/>
  <c r="K1479" i="19"/>
  <c r="Q1478" i="19"/>
  <c r="P1478" i="19"/>
  <c r="O1478" i="19"/>
  <c r="M1478" i="19"/>
  <c r="L1478" i="19"/>
  <c r="K1478" i="19"/>
  <c r="A1477" i="19"/>
  <c r="O1477" i="19" s="1"/>
  <c r="Q1476" i="19"/>
  <c r="P1476" i="19"/>
  <c r="O1476" i="19"/>
  <c r="M1476" i="19"/>
  <c r="L1476" i="19"/>
  <c r="K1476" i="19"/>
  <c r="Q1475" i="19"/>
  <c r="P1475" i="19"/>
  <c r="O1475" i="19"/>
  <c r="M1475" i="19"/>
  <c r="L1475" i="19"/>
  <c r="K1475" i="19"/>
  <c r="Q1474" i="19"/>
  <c r="P1474" i="19"/>
  <c r="O1474" i="19"/>
  <c r="M1474" i="19"/>
  <c r="L1474" i="19"/>
  <c r="K1474" i="19"/>
  <c r="Q1473" i="19"/>
  <c r="P1473" i="19"/>
  <c r="O1473" i="19"/>
  <c r="M1473" i="19"/>
  <c r="L1473" i="19"/>
  <c r="K1473" i="19"/>
  <c r="G1473" i="19"/>
  <c r="Q1472" i="19"/>
  <c r="P1472" i="19"/>
  <c r="O1472" i="19"/>
  <c r="M1472" i="19"/>
  <c r="L1472" i="19"/>
  <c r="K1472" i="19"/>
  <c r="Q1471" i="19"/>
  <c r="P1471" i="19"/>
  <c r="O1471" i="19"/>
  <c r="M1471" i="19"/>
  <c r="L1471" i="19"/>
  <c r="K1471" i="19"/>
  <c r="G1471" i="19"/>
  <c r="Q1470" i="19"/>
  <c r="P1470" i="19"/>
  <c r="O1470" i="19"/>
  <c r="M1470" i="19"/>
  <c r="L1470" i="19"/>
  <c r="K1470" i="19"/>
  <c r="G1470" i="19"/>
  <c r="Q1469" i="19"/>
  <c r="P1469" i="19"/>
  <c r="O1469" i="19"/>
  <c r="M1469" i="19"/>
  <c r="L1469" i="19"/>
  <c r="K1469" i="19"/>
  <c r="Q1468" i="19"/>
  <c r="P1468" i="19"/>
  <c r="O1468" i="19"/>
  <c r="M1468" i="19"/>
  <c r="L1468" i="19"/>
  <c r="K1468" i="19"/>
  <c r="G1468" i="19"/>
  <c r="Q1467" i="19"/>
  <c r="P1467" i="19"/>
  <c r="O1467" i="19"/>
  <c r="M1467" i="19"/>
  <c r="L1467" i="19"/>
  <c r="K1467" i="19"/>
  <c r="Q1466" i="19"/>
  <c r="P1466" i="19"/>
  <c r="O1466" i="19"/>
  <c r="M1466" i="19"/>
  <c r="L1466" i="19"/>
  <c r="K1466" i="19"/>
  <c r="Q1465" i="19"/>
  <c r="P1465" i="19"/>
  <c r="O1465" i="19"/>
  <c r="M1465" i="19"/>
  <c r="L1465" i="19"/>
  <c r="K1465" i="19"/>
  <c r="Q1464" i="19"/>
  <c r="P1464" i="19"/>
  <c r="O1464" i="19"/>
  <c r="M1464" i="19"/>
  <c r="L1464" i="19"/>
  <c r="K1464" i="19"/>
  <c r="Q1463" i="19"/>
  <c r="P1463" i="19"/>
  <c r="O1463" i="19"/>
  <c r="M1463" i="19"/>
  <c r="L1463" i="19"/>
  <c r="K1463" i="19"/>
  <c r="Q1462" i="19"/>
  <c r="P1462" i="19"/>
  <c r="O1462" i="19"/>
  <c r="M1462" i="19"/>
  <c r="L1462" i="19"/>
  <c r="K1462" i="19"/>
  <c r="Q1461" i="19"/>
  <c r="P1461" i="19"/>
  <c r="O1461" i="19"/>
  <c r="M1461" i="19"/>
  <c r="L1461" i="19"/>
  <c r="K1461" i="19"/>
  <c r="G1461" i="19"/>
  <c r="G1462" i="19" s="1"/>
  <c r="G1466" i="19" s="1"/>
  <c r="Q1460" i="19"/>
  <c r="P1460" i="19"/>
  <c r="O1460" i="19"/>
  <c r="M1460" i="19"/>
  <c r="L1460" i="19"/>
  <c r="K1460" i="19"/>
  <c r="Q1459" i="19"/>
  <c r="P1459" i="19"/>
  <c r="O1459" i="19"/>
  <c r="M1459" i="19"/>
  <c r="L1459" i="19"/>
  <c r="K1459" i="19"/>
  <c r="Q1458" i="19"/>
  <c r="P1458" i="19"/>
  <c r="O1458" i="19"/>
  <c r="M1458" i="19"/>
  <c r="L1458" i="19"/>
  <c r="K1458" i="19"/>
  <c r="Q1457" i="19"/>
  <c r="P1457" i="19"/>
  <c r="O1457" i="19"/>
  <c r="M1457" i="19"/>
  <c r="L1457" i="19"/>
  <c r="K1457" i="19"/>
  <c r="D1456" i="19"/>
  <c r="B1456" i="19"/>
  <c r="A1456" i="19"/>
  <c r="Q1456" i="19" s="1"/>
  <c r="D1455" i="19"/>
  <c r="B1455" i="19"/>
  <c r="A1455" i="19"/>
  <c r="P1455" i="19" s="1"/>
  <c r="Q1454" i="19"/>
  <c r="P1454" i="19"/>
  <c r="O1454" i="19"/>
  <c r="M1454" i="19"/>
  <c r="L1454" i="19"/>
  <c r="K1454" i="19"/>
  <c r="Q1453" i="19"/>
  <c r="P1453" i="19"/>
  <c r="O1453" i="19"/>
  <c r="M1453" i="19"/>
  <c r="L1453" i="19"/>
  <c r="K1453" i="19"/>
  <c r="A1452" i="19"/>
  <c r="M1452" i="19" s="1"/>
  <c r="Q1451" i="19"/>
  <c r="P1451" i="19"/>
  <c r="O1451" i="19"/>
  <c r="M1451" i="19"/>
  <c r="L1451" i="19"/>
  <c r="K1451" i="19"/>
  <c r="Q1450" i="19"/>
  <c r="P1450" i="19"/>
  <c r="O1450" i="19"/>
  <c r="M1450" i="19"/>
  <c r="L1450" i="19"/>
  <c r="K1450" i="19"/>
  <c r="Q1449" i="19"/>
  <c r="P1449" i="19"/>
  <c r="O1449" i="19"/>
  <c r="M1449" i="19"/>
  <c r="L1449" i="19"/>
  <c r="K1449" i="19"/>
  <c r="Q1448" i="19"/>
  <c r="P1448" i="19"/>
  <c r="O1448" i="19"/>
  <c r="M1448" i="19"/>
  <c r="L1448" i="19"/>
  <c r="K1448" i="19"/>
  <c r="G1448" i="19"/>
  <c r="Q1447" i="19"/>
  <c r="P1447" i="19"/>
  <c r="O1447" i="19"/>
  <c r="M1447" i="19"/>
  <c r="L1447" i="19"/>
  <c r="K1447" i="19"/>
  <c r="Q1446" i="19"/>
  <c r="P1446" i="19"/>
  <c r="O1446" i="19"/>
  <c r="M1446" i="19"/>
  <c r="L1446" i="19"/>
  <c r="K1446" i="19"/>
  <c r="G1446" i="19"/>
  <c r="Q1445" i="19"/>
  <c r="P1445" i="19"/>
  <c r="O1445" i="19"/>
  <c r="M1445" i="19"/>
  <c r="L1445" i="19"/>
  <c r="K1445" i="19"/>
  <c r="G1445" i="19"/>
  <c r="Q1444" i="19"/>
  <c r="P1444" i="19"/>
  <c r="O1444" i="19"/>
  <c r="M1444" i="19"/>
  <c r="L1444" i="19"/>
  <c r="K1444" i="19"/>
  <c r="Q1443" i="19"/>
  <c r="P1443" i="19"/>
  <c r="O1443" i="19"/>
  <c r="M1443" i="19"/>
  <c r="L1443" i="19"/>
  <c r="K1443" i="19"/>
  <c r="G1443" i="19"/>
  <c r="Q1442" i="19"/>
  <c r="P1442" i="19"/>
  <c r="O1442" i="19"/>
  <c r="M1442" i="19"/>
  <c r="L1442" i="19"/>
  <c r="K1442" i="19"/>
  <c r="Q1441" i="19"/>
  <c r="P1441" i="19"/>
  <c r="O1441" i="19"/>
  <c r="M1441" i="19"/>
  <c r="L1441" i="19"/>
  <c r="K1441" i="19"/>
  <c r="Q1440" i="19"/>
  <c r="P1440" i="19"/>
  <c r="O1440" i="19"/>
  <c r="M1440" i="19"/>
  <c r="L1440" i="19"/>
  <c r="K1440" i="19"/>
  <c r="Q1439" i="19"/>
  <c r="P1439" i="19"/>
  <c r="O1439" i="19"/>
  <c r="M1439" i="19"/>
  <c r="L1439" i="19"/>
  <c r="K1439" i="19"/>
  <c r="Q1438" i="19"/>
  <c r="P1438" i="19"/>
  <c r="O1438" i="19"/>
  <c r="M1438" i="19"/>
  <c r="L1438" i="19"/>
  <c r="K1438" i="19"/>
  <c r="Q1437" i="19"/>
  <c r="P1437" i="19"/>
  <c r="O1437" i="19"/>
  <c r="M1437" i="19"/>
  <c r="L1437" i="19"/>
  <c r="K1437" i="19"/>
  <c r="Q1436" i="19"/>
  <c r="P1436" i="19"/>
  <c r="O1436" i="19"/>
  <c r="M1436" i="19"/>
  <c r="L1436" i="19"/>
  <c r="K1436" i="19"/>
  <c r="F1436" i="19"/>
  <c r="G1436" i="19" s="1"/>
  <c r="G1437" i="19" s="1"/>
  <c r="G1441" i="19" s="1"/>
  <c r="D1436" i="19"/>
  <c r="C1436" i="19"/>
  <c r="Q1435" i="19"/>
  <c r="P1435" i="19"/>
  <c r="O1435" i="19"/>
  <c r="M1435" i="19"/>
  <c r="L1435" i="19"/>
  <c r="K1435" i="19"/>
  <c r="Q1434" i="19"/>
  <c r="P1434" i="19"/>
  <c r="O1434" i="19"/>
  <c r="M1434" i="19"/>
  <c r="L1434" i="19"/>
  <c r="K1434" i="19"/>
  <c r="Q1433" i="19"/>
  <c r="P1433" i="19"/>
  <c r="O1433" i="19"/>
  <c r="M1433" i="19"/>
  <c r="L1433" i="19"/>
  <c r="K1433" i="19"/>
  <c r="Q1432" i="19"/>
  <c r="P1432" i="19"/>
  <c r="O1432" i="19"/>
  <c r="M1432" i="19"/>
  <c r="L1432" i="19"/>
  <c r="K1432" i="19"/>
  <c r="D1431" i="19"/>
  <c r="B1431" i="19"/>
  <c r="A1431" i="19"/>
  <c r="E1430" i="19"/>
  <c r="B1430" i="19"/>
  <c r="A1430" i="19"/>
  <c r="Q1430" i="19" s="1"/>
  <c r="Q1429" i="19"/>
  <c r="P1429" i="19"/>
  <c r="O1429" i="19"/>
  <c r="M1429" i="19"/>
  <c r="L1429" i="19"/>
  <c r="K1429" i="19"/>
  <c r="Q1428" i="19"/>
  <c r="P1428" i="19"/>
  <c r="O1428" i="19"/>
  <c r="M1428" i="19"/>
  <c r="L1428" i="19"/>
  <c r="K1428" i="19"/>
  <c r="A1427" i="19"/>
  <c r="P1427" i="19" s="1"/>
  <c r="Q1426" i="19"/>
  <c r="P1426" i="19"/>
  <c r="O1426" i="19"/>
  <c r="M1426" i="19"/>
  <c r="L1426" i="19"/>
  <c r="K1426" i="19"/>
  <c r="Q1425" i="19"/>
  <c r="P1425" i="19"/>
  <c r="O1425" i="19"/>
  <c r="M1425" i="19"/>
  <c r="L1425" i="19"/>
  <c r="K1425" i="19"/>
  <c r="Q1424" i="19"/>
  <c r="P1424" i="19"/>
  <c r="O1424" i="19"/>
  <c r="M1424" i="19"/>
  <c r="L1424" i="19"/>
  <c r="K1424" i="19"/>
  <c r="G1424" i="19"/>
  <c r="Q1423" i="19"/>
  <c r="P1423" i="19"/>
  <c r="O1423" i="19"/>
  <c r="M1423" i="19"/>
  <c r="L1423" i="19"/>
  <c r="K1423" i="19"/>
  <c r="Q1422" i="19"/>
  <c r="P1422" i="19"/>
  <c r="O1422" i="19"/>
  <c r="M1422" i="19"/>
  <c r="L1422" i="19"/>
  <c r="K1422" i="19"/>
  <c r="G1422" i="19"/>
  <c r="Q1421" i="19"/>
  <c r="P1421" i="19"/>
  <c r="O1421" i="19"/>
  <c r="M1421" i="19"/>
  <c r="L1421" i="19"/>
  <c r="K1421" i="19"/>
  <c r="G1421" i="19"/>
  <c r="Q1420" i="19"/>
  <c r="P1420" i="19"/>
  <c r="O1420" i="19"/>
  <c r="M1420" i="19"/>
  <c r="L1420" i="19"/>
  <c r="K1420" i="19"/>
  <c r="Q1419" i="19"/>
  <c r="P1419" i="19"/>
  <c r="O1419" i="19"/>
  <c r="M1419" i="19"/>
  <c r="L1419" i="19"/>
  <c r="K1419" i="19"/>
  <c r="G1419" i="19"/>
  <c r="Q1418" i="19"/>
  <c r="P1418" i="19"/>
  <c r="O1418" i="19"/>
  <c r="M1418" i="19"/>
  <c r="L1418" i="19"/>
  <c r="K1418" i="19"/>
  <c r="Q1417" i="19"/>
  <c r="P1417" i="19"/>
  <c r="O1417" i="19"/>
  <c r="M1417" i="19"/>
  <c r="L1417" i="19"/>
  <c r="K1417" i="19"/>
  <c r="Q1416" i="19"/>
  <c r="P1416" i="19"/>
  <c r="O1416" i="19"/>
  <c r="M1416" i="19"/>
  <c r="L1416" i="19"/>
  <c r="K1416" i="19"/>
  <c r="Q1415" i="19"/>
  <c r="P1415" i="19"/>
  <c r="O1415" i="19"/>
  <c r="M1415" i="19"/>
  <c r="L1415" i="19"/>
  <c r="K1415" i="19"/>
  <c r="Q1414" i="19"/>
  <c r="P1414" i="19"/>
  <c r="O1414" i="19"/>
  <c r="M1414" i="19"/>
  <c r="L1414" i="19"/>
  <c r="K1414" i="19"/>
  <c r="Q1413" i="19"/>
  <c r="P1413" i="19"/>
  <c r="O1413" i="19"/>
  <c r="M1413" i="19"/>
  <c r="L1413" i="19"/>
  <c r="K1413" i="19"/>
  <c r="Q1412" i="19"/>
  <c r="P1412" i="19"/>
  <c r="O1412" i="19"/>
  <c r="M1412" i="19"/>
  <c r="L1412" i="19"/>
  <c r="K1412" i="19"/>
  <c r="F1412" i="19"/>
  <c r="G1412" i="19" s="1"/>
  <c r="G1413" i="19" s="1"/>
  <c r="G1417" i="19" s="1"/>
  <c r="D1412" i="19"/>
  <c r="C1412" i="19"/>
  <c r="Q1411" i="19"/>
  <c r="P1411" i="19"/>
  <c r="O1411" i="19"/>
  <c r="M1411" i="19"/>
  <c r="L1411" i="19"/>
  <c r="K1411" i="19"/>
  <c r="Q1410" i="19"/>
  <c r="P1410" i="19"/>
  <c r="O1410" i="19"/>
  <c r="M1410" i="19"/>
  <c r="L1410" i="19"/>
  <c r="K1410" i="19"/>
  <c r="Q1409" i="19"/>
  <c r="P1409" i="19"/>
  <c r="O1409" i="19"/>
  <c r="M1409" i="19"/>
  <c r="L1409" i="19"/>
  <c r="K1409" i="19"/>
  <c r="Q1408" i="19"/>
  <c r="P1408" i="19"/>
  <c r="O1408" i="19"/>
  <c r="M1408" i="19"/>
  <c r="L1408" i="19"/>
  <c r="K1408" i="19"/>
  <c r="D1407" i="19"/>
  <c r="B1407" i="19"/>
  <c r="A1407" i="19"/>
  <c r="B1406" i="19"/>
  <c r="A1406" i="19"/>
  <c r="M1406" i="19" s="1"/>
  <c r="Q1405" i="19"/>
  <c r="P1405" i="19"/>
  <c r="O1405" i="19"/>
  <c r="M1405" i="19"/>
  <c r="L1405" i="19"/>
  <c r="K1405" i="19"/>
  <c r="Q1404" i="19"/>
  <c r="P1404" i="19"/>
  <c r="O1404" i="19"/>
  <c r="M1404" i="19"/>
  <c r="L1404" i="19"/>
  <c r="K1404" i="19"/>
  <c r="A1403" i="19"/>
  <c r="Q1403" i="19" s="1"/>
  <c r="Q1402" i="19"/>
  <c r="P1402" i="19"/>
  <c r="O1402" i="19"/>
  <c r="M1402" i="19"/>
  <c r="L1402" i="19"/>
  <c r="K1402" i="19"/>
  <c r="Q1401" i="19"/>
  <c r="P1401" i="19"/>
  <c r="O1401" i="19"/>
  <c r="M1401" i="19"/>
  <c r="L1401" i="19"/>
  <c r="K1401" i="19"/>
  <c r="Q1400" i="19"/>
  <c r="P1400" i="19"/>
  <c r="O1400" i="19"/>
  <c r="M1400" i="19"/>
  <c r="L1400" i="19"/>
  <c r="K1400" i="19"/>
  <c r="Q1399" i="19"/>
  <c r="P1399" i="19"/>
  <c r="O1399" i="19"/>
  <c r="M1399" i="19"/>
  <c r="L1399" i="19"/>
  <c r="K1399" i="19"/>
  <c r="G1399" i="19"/>
  <c r="Q1398" i="19"/>
  <c r="P1398" i="19"/>
  <c r="O1398" i="19"/>
  <c r="M1398" i="19"/>
  <c r="L1398" i="19"/>
  <c r="K1398" i="19"/>
  <c r="Q1397" i="19"/>
  <c r="P1397" i="19"/>
  <c r="O1397" i="19"/>
  <c r="M1397" i="19"/>
  <c r="L1397" i="19"/>
  <c r="K1397" i="19"/>
  <c r="G1397" i="19"/>
  <c r="Q1396" i="19"/>
  <c r="P1396" i="19"/>
  <c r="O1396" i="19"/>
  <c r="M1396" i="19"/>
  <c r="L1396" i="19"/>
  <c r="K1396" i="19"/>
  <c r="G1396" i="19"/>
  <c r="Q1395" i="19"/>
  <c r="P1395" i="19"/>
  <c r="O1395" i="19"/>
  <c r="M1395" i="19"/>
  <c r="L1395" i="19"/>
  <c r="K1395" i="19"/>
  <c r="Q1394" i="19"/>
  <c r="P1394" i="19"/>
  <c r="O1394" i="19"/>
  <c r="M1394" i="19"/>
  <c r="L1394" i="19"/>
  <c r="K1394" i="19"/>
  <c r="G1394" i="19"/>
  <c r="Q1393" i="19"/>
  <c r="P1393" i="19"/>
  <c r="O1393" i="19"/>
  <c r="M1393" i="19"/>
  <c r="L1393" i="19"/>
  <c r="K1393" i="19"/>
  <c r="Q1392" i="19"/>
  <c r="P1392" i="19"/>
  <c r="O1392" i="19"/>
  <c r="M1392" i="19"/>
  <c r="L1392" i="19"/>
  <c r="K1392" i="19"/>
  <c r="Q1391" i="19"/>
  <c r="P1391" i="19"/>
  <c r="O1391" i="19"/>
  <c r="M1391" i="19"/>
  <c r="L1391" i="19"/>
  <c r="K1391" i="19"/>
  <c r="Q1390" i="19"/>
  <c r="P1390" i="19"/>
  <c r="O1390" i="19"/>
  <c r="M1390" i="19"/>
  <c r="L1390" i="19"/>
  <c r="K1390" i="19"/>
  <c r="Q1389" i="19"/>
  <c r="P1389" i="19"/>
  <c r="O1389" i="19"/>
  <c r="M1389" i="19"/>
  <c r="L1389" i="19"/>
  <c r="K1389" i="19"/>
  <c r="Q1388" i="19"/>
  <c r="P1388" i="19"/>
  <c r="O1388" i="19"/>
  <c r="M1388" i="19"/>
  <c r="L1388" i="19"/>
  <c r="K1388" i="19"/>
  <c r="Q1387" i="19"/>
  <c r="P1387" i="19"/>
  <c r="O1387" i="19"/>
  <c r="M1387" i="19"/>
  <c r="L1387" i="19"/>
  <c r="K1387" i="19"/>
  <c r="F1387" i="19"/>
  <c r="E1387" i="19"/>
  <c r="D1387" i="19"/>
  <c r="C1387" i="19"/>
  <c r="Q1386" i="19"/>
  <c r="P1386" i="19"/>
  <c r="O1386" i="19"/>
  <c r="M1386" i="19"/>
  <c r="L1386" i="19"/>
  <c r="K1386" i="19"/>
  <c r="F1386" i="19"/>
  <c r="G1386" i="19" s="1"/>
  <c r="D1386" i="19"/>
  <c r="C1386" i="19"/>
  <c r="Q1385" i="19"/>
  <c r="P1385" i="19"/>
  <c r="O1385" i="19"/>
  <c r="M1385" i="19"/>
  <c r="L1385" i="19"/>
  <c r="K1385" i="19"/>
  <c r="Q1384" i="19"/>
  <c r="P1384" i="19"/>
  <c r="O1384" i="19"/>
  <c r="M1384" i="19"/>
  <c r="L1384" i="19"/>
  <c r="K1384" i="19"/>
  <c r="Q1383" i="19"/>
  <c r="P1383" i="19"/>
  <c r="O1383" i="19"/>
  <c r="M1383" i="19"/>
  <c r="L1383" i="19"/>
  <c r="K1383" i="19"/>
  <c r="Q1382" i="19"/>
  <c r="P1382" i="19"/>
  <c r="O1382" i="19"/>
  <c r="M1382" i="19"/>
  <c r="L1382" i="19"/>
  <c r="K1382" i="19"/>
  <c r="B1381" i="19"/>
  <c r="A1381" i="19"/>
  <c r="Q1381" i="19" s="1"/>
  <c r="D1380" i="19"/>
  <c r="B1380" i="19"/>
  <c r="A1380" i="19"/>
  <c r="O1380" i="19" s="1"/>
  <c r="B1379" i="19"/>
  <c r="A1379" i="19"/>
  <c r="Q1379" i="19" s="1"/>
  <c r="E1378" i="19"/>
  <c r="B1378" i="19"/>
  <c r="A1378" i="19"/>
  <c r="Q1378" i="19" s="1"/>
  <c r="Q1377" i="19"/>
  <c r="P1377" i="19"/>
  <c r="O1377" i="19"/>
  <c r="M1377" i="19"/>
  <c r="L1377" i="19"/>
  <c r="K1377" i="19"/>
  <c r="Q1376" i="19"/>
  <c r="P1376" i="19"/>
  <c r="O1376" i="19"/>
  <c r="M1376" i="19"/>
  <c r="L1376" i="19"/>
  <c r="K1376" i="19"/>
  <c r="A1375" i="19"/>
  <c r="Q1375" i="19" s="1"/>
  <c r="Q1374" i="19"/>
  <c r="P1374" i="19"/>
  <c r="O1374" i="19"/>
  <c r="M1374" i="19"/>
  <c r="L1374" i="19"/>
  <c r="K1374" i="19"/>
  <c r="Q1373" i="19"/>
  <c r="P1373" i="19"/>
  <c r="O1373" i="19"/>
  <c r="M1373" i="19"/>
  <c r="L1373" i="19"/>
  <c r="K1373" i="19"/>
  <c r="Q1372" i="19"/>
  <c r="P1372" i="19"/>
  <c r="O1372" i="19"/>
  <c r="M1372" i="19"/>
  <c r="L1372" i="19"/>
  <c r="K1372" i="19"/>
  <c r="Q1371" i="19"/>
  <c r="P1371" i="19"/>
  <c r="O1371" i="19"/>
  <c r="M1371" i="19"/>
  <c r="L1371" i="19"/>
  <c r="K1371" i="19"/>
  <c r="G1371" i="19"/>
  <c r="Q1370" i="19"/>
  <c r="P1370" i="19"/>
  <c r="O1370" i="19"/>
  <c r="M1370" i="19"/>
  <c r="L1370" i="19"/>
  <c r="K1370" i="19"/>
  <c r="Q1369" i="19"/>
  <c r="P1369" i="19"/>
  <c r="O1369" i="19"/>
  <c r="M1369" i="19"/>
  <c r="L1369" i="19"/>
  <c r="K1369" i="19"/>
  <c r="G1369" i="19"/>
  <c r="Q1368" i="19"/>
  <c r="P1368" i="19"/>
  <c r="O1368" i="19"/>
  <c r="M1368" i="19"/>
  <c r="L1368" i="19"/>
  <c r="K1368" i="19"/>
  <c r="G1368" i="19"/>
  <c r="Q1367" i="19"/>
  <c r="P1367" i="19"/>
  <c r="O1367" i="19"/>
  <c r="M1367" i="19"/>
  <c r="L1367" i="19"/>
  <c r="K1367" i="19"/>
  <c r="Q1366" i="19"/>
  <c r="P1366" i="19"/>
  <c r="O1366" i="19"/>
  <c r="M1366" i="19"/>
  <c r="L1366" i="19"/>
  <c r="K1366" i="19"/>
  <c r="G1366" i="19"/>
  <c r="Q1365" i="19"/>
  <c r="P1365" i="19"/>
  <c r="O1365" i="19"/>
  <c r="M1365" i="19"/>
  <c r="L1365" i="19"/>
  <c r="K1365" i="19"/>
  <c r="Q1364" i="19"/>
  <c r="P1364" i="19"/>
  <c r="O1364" i="19"/>
  <c r="M1364" i="19"/>
  <c r="L1364" i="19"/>
  <c r="K1364" i="19"/>
  <c r="Q1363" i="19"/>
  <c r="P1363" i="19"/>
  <c r="O1363" i="19"/>
  <c r="M1363" i="19"/>
  <c r="L1363" i="19"/>
  <c r="K1363" i="19"/>
  <c r="Q1362" i="19"/>
  <c r="P1362" i="19"/>
  <c r="O1362" i="19"/>
  <c r="M1362" i="19"/>
  <c r="L1362" i="19"/>
  <c r="K1362" i="19"/>
  <c r="Q1361" i="19"/>
  <c r="P1361" i="19"/>
  <c r="O1361" i="19"/>
  <c r="M1361" i="19"/>
  <c r="L1361" i="19"/>
  <c r="K1361" i="19"/>
  <c r="Q1360" i="19"/>
  <c r="P1360" i="19"/>
  <c r="O1360" i="19"/>
  <c r="M1360" i="19"/>
  <c r="L1360" i="19"/>
  <c r="K1360" i="19"/>
  <c r="Q1359" i="19"/>
  <c r="P1359" i="19"/>
  <c r="O1359" i="19"/>
  <c r="M1359" i="19"/>
  <c r="L1359" i="19"/>
  <c r="K1359" i="19"/>
  <c r="F1359" i="19"/>
  <c r="E1359" i="19"/>
  <c r="D1359" i="19"/>
  <c r="Q1358" i="19"/>
  <c r="P1358" i="19"/>
  <c r="O1358" i="19"/>
  <c r="M1358" i="19"/>
  <c r="L1358" i="19"/>
  <c r="K1358" i="19"/>
  <c r="Q1357" i="19"/>
  <c r="P1357" i="19"/>
  <c r="O1357" i="19"/>
  <c r="M1357" i="19"/>
  <c r="L1357" i="19"/>
  <c r="K1357" i="19"/>
  <c r="Q1356" i="19"/>
  <c r="P1356" i="19"/>
  <c r="O1356" i="19"/>
  <c r="M1356" i="19"/>
  <c r="L1356" i="19"/>
  <c r="K1356" i="19"/>
  <c r="Q1355" i="19"/>
  <c r="P1355" i="19"/>
  <c r="O1355" i="19"/>
  <c r="M1355" i="19"/>
  <c r="L1355" i="19"/>
  <c r="K1355" i="19"/>
  <c r="D1354" i="19"/>
  <c r="B1354" i="19"/>
  <c r="A1354" i="19"/>
  <c r="D1353" i="19"/>
  <c r="B1353" i="19"/>
  <c r="A1353" i="19"/>
  <c r="Q1352" i="19"/>
  <c r="P1352" i="19"/>
  <c r="O1352" i="19"/>
  <c r="M1352" i="19"/>
  <c r="L1352" i="19"/>
  <c r="K1352" i="19"/>
  <c r="Q1351" i="19"/>
  <c r="P1351" i="19"/>
  <c r="O1351" i="19"/>
  <c r="M1351" i="19"/>
  <c r="L1351" i="19"/>
  <c r="K1351" i="19"/>
  <c r="A1350" i="19"/>
  <c r="P1350" i="19" s="1"/>
  <c r="Q1349" i="19"/>
  <c r="P1349" i="19"/>
  <c r="O1349" i="19"/>
  <c r="M1349" i="19"/>
  <c r="L1349" i="19"/>
  <c r="K1349" i="19"/>
  <c r="Q1348" i="19"/>
  <c r="P1348" i="19"/>
  <c r="O1348" i="19"/>
  <c r="M1348" i="19"/>
  <c r="L1348" i="19"/>
  <c r="K1348" i="19"/>
  <c r="Q1347" i="19"/>
  <c r="P1347" i="19"/>
  <c r="O1347" i="19"/>
  <c r="M1347" i="19"/>
  <c r="L1347" i="19"/>
  <c r="K1347" i="19"/>
  <c r="Q1346" i="19"/>
  <c r="P1346" i="19"/>
  <c r="O1346" i="19"/>
  <c r="M1346" i="19"/>
  <c r="L1346" i="19"/>
  <c r="K1346" i="19"/>
  <c r="Q1345" i="19"/>
  <c r="P1345" i="19"/>
  <c r="O1345" i="19"/>
  <c r="M1345" i="19"/>
  <c r="L1345" i="19"/>
  <c r="K1345" i="19"/>
  <c r="Q1344" i="19"/>
  <c r="P1344" i="19"/>
  <c r="O1344" i="19"/>
  <c r="M1344" i="19"/>
  <c r="L1344" i="19"/>
  <c r="K1344" i="19"/>
  <c r="Q1343" i="19"/>
  <c r="P1343" i="19"/>
  <c r="O1343" i="19"/>
  <c r="M1343" i="19"/>
  <c r="L1343" i="19"/>
  <c r="K1343" i="19"/>
  <c r="F1343" i="19"/>
  <c r="G1343" i="19" s="1"/>
  <c r="G1344" i="19" s="1"/>
  <c r="G1347" i="19" s="1"/>
  <c r="D1343" i="19"/>
  <c r="B1343" i="19"/>
  <c r="Q1342" i="19"/>
  <c r="P1342" i="19"/>
  <c r="O1342" i="19"/>
  <c r="M1342" i="19"/>
  <c r="L1342" i="19"/>
  <c r="K1342" i="19"/>
  <c r="Q1341" i="19"/>
  <c r="P1341" i="19"/>
  <c r="O1341" i="19"/>
  <c r="M1341" i="19"/>
  <c r="L1341" i="19"/>
  <c r="K1341" i="19"/>
  <c r="Q1340" i="19"/>
  <c r="P1340" i="19"/>
  <c r="O1340" i="19"/>
  <c r="M1340" i="19"/>
  <c r="L1340" i="19"/>
  <c r="K1340" i="19"/>
  <c r="Q1339" i="19"/>
  <c r="P1339" i="19"/>
  <c r="O1339" i="19"/>
  <c r="M1339" i="19"/>
  <c r="L1339" i="19"/>
  <c r="K1339" i="19"/>
  <c r="D1338" i="19"/>
  <c r="B1338" i="19"/>
  <c r="A1338" i="19"/>
  <c r="Q1338" i="19" s="1"/>
  <c r="Q1337" i="19"/>
  <c r="P1337" i="19"/>
  <c r="O1337" i="19"/>
  <c r="M1337" i="19"/>
  <c r="L1337" i="19"/>
  <c r="K1337" i="19"/>
  <c r="Q1336" i="19"/>
  <c r="P1336" i="19"/>
  <c r="O1336" i="19"/>
  <c r="M1336" i="19"/>
  <c r="L1336" i="19"/>
  <c r="K1336" i="19"/>
  <c r="A1335" i="19"/>
  <c r="L1335" i="19" s="1"/>
  <c r="Q1334" i="19"/>
  <c r="P1334" i="19"/>
  <c r="O1334" i="19"/>
  <c r="M1334" i="19"/>
  <c r="L1334" i="19"/>
  <c r="K1334" i="19"/>
  <c r="Q1333" i="19"/>
  <c r="P1333" i="19"/>
  <c r="O1333" i="19"/>
  <c r="M1333" i="19"/>
  <c r="L1333" i="19"/>
  <c r="K1333" i="19"/>
  <c r="Q1332" i="19"/>
  <c r="P1332" i="19"/>
  <c r="O1332" i="19"/>
  <c r="M1332" i="19"/>
  <c r="L1332" i="19"/>
  <c r="K1332" i="19"/>
  <c r="G1332" i="19"/>
  <c r="Q1331" i="19"/>
  <c r="P1331" i="19"/>
  <c r="O1331" i="19"/>
  <c r="M1331" i="19"/>
  <c r="L1331" i="19"/>
  <c r="K1331" i="19"/>
  <c r="Q1330" i="19"/>
  <c r="P1330" i="19"/>
  <c r="O1330" i="19"/>
  <c r="M1330" i="19"/>
  <c r="L1330" i="19"/>
  <c r="K1330" i="19"/>
  <c r="G1330" i="19"/>
  <c r="Q1329" i="19"/>
  <c r="P1329" i="19"/>
  <c r="O1329" i="19"/>
  <c r="M1329" i="19"/>
  <c r="L1329" i="19"/>
  <c r="K1329" i="19"/>
  <c r="G1329" i="19"/>
  <c r="Q1328" i="19"/>
  <c r="P1328" i="19"/>
  <c r="O1328" i="19"/>
  <c r="M1328" i="19"/>
  <c r="L1328" i="19"/>
  <c r="K1328" i="19"/>
  <c r="Q1327" i="19"/>
  <c r="P1327" i="19"/>
  <c r="O1327" i="19"/>
  <c r="M1327" i="19"/>
  <c r="L1327" i="19"/>
  <c r="K1327" i="19"/>
  <c r="G1327" i="19"/>
  <c r="Q1326" i="19"/>
  <c r="P1326" i="19"/>
  <c r="O1326" i="19"/>
  <c r="M1326" i="19"/>
  <c r="L1326" i="19"/>
  <c r="K1326" i="19"/>
  <c r="Q1325" i="19"/>
  <c r="P1325" i="19"/>
  <c r="O1325" i="19"/>
  <c r="M1325" i="19"/>
  <c r="L1325" i="19"/>
  <c r="K1325" i="19"/>
  <c r="Q1324" i="19"/>
  <c r="P1324" i="19"/>
  <c r="O1324" i="19"/>
  <c r="M1324" i="19"/>
  <c r="L1324" i="19"/>
  <c r="K1324" i="19"/>
  <c r="Q1323" i="19"/>
  <c r="P1323" i="19"/>
  <c r="O1323" i="19"/>
  <c r="M1323" i="19"/>
  <c r="L1323" i="19"/>
  <c r="K1323" i="19"/>
  <c r="Q1322" i="19"/>
  <c r="P1322" i="19"/>
  <c r="O1322" i="19"/>
  <c r="M1322" i="19"/>
  <c r="L1322" i="19"/>
  <c r="K1322" i="19"/>
  <c r="Q1321" i="19"/>
  <c r="P1321" i="19"/>
  <c r="O1321" i="19"/>
  <c r="M1321" i="19"/>
  <c r="L1321" i="19"/>
  <c r="K1321" i="19"/>
  <c r="Q1320" i="19"/>
  <c r="P1320" i="19"/>
  <c r="O1320" i="19"/>
  <c r="M1320" i="19"/>
  <c r="L1320" i="19"/>
  <c r="K1320" i="19"/>
  <c r="F1320" i="19"/>
  <c r="G1320" i="19" s="1"/>
  <c r="G1321" i="19" s="1"/>
  <c r="G1325" i="19" s="1"/>
  <c r="D1320" i="19"/>
  <c r="Q1319" i="19"/>
  <c r="P1319" i="19"/>
  <c r="O1319" i="19"/>
  <c r="M1319" i="19"/>
  <c r="L1319" i="19"/>
  <c r="K1319" i="19"/>
  <c r="Q1318" i="19"/>
  <c r="P1318" i="19"/>
  <c r="O1318" i="19"/>
  <c r="M1318" i="19"/>
  <c r="L1318" i="19"/>
  <c r="K1318" i="19"/>
  <c r="Q1317" i="19"/>
  <c r="P1317" i="19"/>
  <c r="O1317" i="19"/>
  <c r="M1317" i="19"/>
  <c r="L1317" i="19"/>
  <c r="K1317" i="19"/>
  <c r="Q1316" i="19"/>
  <c r="P1316" i="19"/>
  <c r="O1316" i="19"/>
  <c r="M1316" i="19"/>
  <c r="L1316" i="19"/>
  <c r="K1316" i="19"/>
  <c r="D1315" i="19"/>
  <c r="B1315" i="19"/>
  <c r="A1315" i="19"/>
  <c r="L1315" i="19" s="1"/>
  <c r="D1314" i="19"/>
  <c r="B1314" i="19"/>
  <c r="A1314" i="19"/>
  <c r="Q1314" i="19" s="1"/>
  <c r="Q1313" i="19"/>
  <c r="P1313" i="19"/>
  <c r="O1313" i="19"/>
  <c r="M1313" i="19"/>
  <c r="L1313" i="19"/>
  <c r="K1313" i="19"/>
  <c r="Q1312" i="19"/>
  <c r="P1312" i="19"/>
  <c r="O1312" i="19"/>
  <c r="M1312" i="19"/>
  <c r="L1312" i="19"/>
  <c r="K1312" i="19"/>
  <c r="A1311" i="19"/>
  <c r="Q1311" i="19" s="1"/>
  <c r="Q1310" i="19"/>
  <c r="P1310" i="19"/>
  <c r="O1310" i="19"/>
  <c r="M1310" i="19"/>
  <c r="L1310" i="19"/>
  <c r="K1310" i="19"/>
  <c r="Q1309" i="19"/>
  <c r="P1309" i="19"/>
  <c r="O1309" i="19"/>
  <c r="M1309" i="19"/>
  <c r="L1309" i="19"/>
  <c r="K1309" i="19"/>
  <c r="Q1308" i="19"/>
  <c r="P1308" i="19"/>
  <c r="O1308" i="19"/>
  <c r="M1308" i="19"/>
  <c r="L1308" i="19"/>
  <c r="K1308" i="19"/>
  <c r="Q1307" i="19"/>
  <c r="P1307" i="19"/>
  <c r="O1307" i="19"/>
  <c r="M1307" i="19"/>
  <c r="L1307" i="19"/>
  <c r="K1307" i="19"/>
  <c r="G1307" i="19"/>
  <c r="Q1306" i="19"/>
  <c r="P1306" i="19"/>
  <c r="O1306" i="19"/>
  <c r="M1306" i="19"/>
  <c r="L1306" i="19"/>
  <c r="K1306" i="19"/>
  <c r="Q1305" i="19"/>
  <c r="P1305" i="19"/>
  <c r="O1305" i="19"/>
  <c r="M1305" i="19"/>
  <c r="L1305" i="19"/>
  <c r="K1305" i="19"/>
  <c r="G1305" i="19"/>
  <c r="Q1304" i="19"/>
  <c r="P1304" i="19"/>
  <c r="O1304" i="19"/>
  <c r="M1304" i="19"/>
  <c r="L1304" i="19"/>
  <c r="K1304" i="19"/>
  <c r="G1304" i="19"/>
  <c r="Q1303" i="19"/>
  <c r="P1303" i="19"/>
  <c r="O1303" i="19"/>
  <c r="M1303" i="19"/>
  <c r="L1303" i="19"/>
  <c r="K1303" i="19"/>
  <c r="Q1302" i="19"/>
  <c r="P1302" i="19"/>
  <c r="O1302" i="19"/>
  <c r="M1302" i="19"/>
  <c r="L1302" i="19"/>
  <c r="K1302" i="19"/>
  <c r="G1302" i="19"/>
  <c r="Q1301" i="19"/>
  <c r="P1301" i="19"/>
  <c r="O1301" i="19"/>
  <c r="M1301" i="19"/>
  <c r="L1301" i="19"/>
  <c r="K1301" i="19"/>
  <c r="Q1300" i="19"/>
  <c r="P1300" i="19"/>
  <c r="O1300" i="19"/>
  <c r="M1300" i="19"/>
  <c r="L1300" i="19"/>
  <c r="K1300" i="19"/>
  <c r="Q1299" i="19"/>
  <c r="P1299" i="19"/>
  <c r="O1299" i="19"/>
  <c r="M1299" i="19"/>
  <c r="L1299" i="19"/>
  <c r="K1299" i="19"/>
  <c r="Q1298" i="19"/>
  <c r="P1298" i="19"/>
  <c r="O1298" i="19"/>
  <c r="M1298" i="19"/>
  <c r="L1298" i="19"/>
  <c r="K1298" i="19"/>
  <c r="Q1297" i="19"/>
  <c r="P1297" i="19"/>
  <c r="O1297" i="19"/>
  <c r="M1297" i="19"/>
  <c r="L1297" i="19"/>
  <c r="K1297" i="19"/>
  <c r="Q1296" i="19"/>
  <c r="P1296" i="19"/>
  <c r="O1296" i="19"/>
  <c r="M1296" i="19"/>
  <c r="L1296" i="19"/>
  <c r="K1296" i="19"/>
  <c r="Q1295" i="19"/>
  <c r="P1295" i="19"/>
  <c r="O1295" i="19"/>
  <c r="M1295" i="19"/>
  <c r="L1295" i="19"/>
  <c r="K1295" i="19"/>
  <c r="F1295" i="19"/>
  <c r="G1295" i="19" s="1"/>
  <c r="G1296" i="19" s="1"/>
  <c r="G1300" i="19" s="1"/>
  <c r="D1295" i="19"/>
  <c r="C1295" i="19"/>
  <c r="Q1294" i="19"/>
  <c r="P1294" i="19"/>
  <c r="O1294" i="19"/>
  <c r="M1294" i="19"/>
  <c r="L1294" i="19"/>
  <c r="K1294" i="19"/>
  <c r="Q1293" i="19"/>
  <c r="P1293" i="19"/>
  <c r="O1293" i="19"/>
  <c r="M1293" i="19"/>
  <c r="L1293" i="19"/>
  <c r="K1293" i="19"/>
  <c r="Q1292" i="19"/>
  <c r="P1292" i="19"/>
  <c r="O1292" i="19"/>
  <c r="M1292" i="19"/>
  <c r="L1292" i="19"/>
  <c r="K1292" i="19"/>
  <c r="Q1291" i="19"/>
  <c r="P1291" i="19"/>
  <c r="O1291" i="19"/>
  <c r="M1291" i="19"/>
  <c r="L1291" i="19"/>
  <c r="K1291" i="19"/>
  <c r="E1290" i="19"/>
  <c r="D1290" i="19"/>
  <c r="B1290" i="19"/>
  <c r="A1290" i="19"/>
  <c r="P1290" i="19" s="1"/>
  <c r="E1289" i="19"/>
  <c r="D1289" i="19"/>
  <c r="B1289" i="19"/>
  <c r="A1289" i="19"/>
  <c r="Q1288" i="19"/>
  <c r="P1288" i="19"/>
  <c r="O1288" i="19"/>
  <c r="M1288" i="19"/>
  <c r="L1288" i="19"/>
  <c r="K1288" i="19"/>
  <c r="Q1287" i="19"/>
  <c r="P1287" i="19"/>
  <c r="O1287" i="19"/>
  <c r="M1287" i="19"/>
  <c r="L1287" i="19"/>
  <c r="K1287" i="19"/>
  <c r="A1286" i="19"/>
  <c r="Q1286" i="19" s="1"/>
  <c r="Q1285" i="19"/>
  <c r="P1285" i="19"/>
  <c r="O1285" i="19"/>
  <c r="M1285" i="19"/>
  <c r="L1285" i="19"/>
  <c r="K1285" i="19"/>
  <c r="Q1284" i="19"/>
  <c r="P1284" i="19"/>
  <c r="O1284" i="19"/>
  <c r="M1284" i="19"/>
  <c r="L1284" i="19"/>
  <c r="K1284" i="19"/>
  <c r="Q1283" i="19"/>
  <c r="P1283" i="19"/>
  <c r="O1283" i="19"/>
  <c r="M1283" i="19"/>
  <c r="L1283" i="19"/>
  <c r="K1283" i="19"/>
  <c r="Q1282" i="19"/>
  <c r="P1282" i="19"/>
  <c r="O1282" i="19"/>
  <c r="M1282" i="19"/>
  <c r="L1282" i="19"/>
  <c r="K1282" i="19"/>
  <c r="G1282" i="19"/>
  <c r="Q1281" i="19"/>
  <c r="P1281" i="19"/>
  <c r="O1281" i="19"/>
  <c r="M1281" i="19"/>
  <c r="L1281" i="19"/>
  <c r="K1281" i="19"/>
  <c r="Q1280" i="19"/>
  <c r="P1280" i="19"/>
  <c r="O1280" i="19"/>
  <c r="M1280" i="19"/>
  <c r="L1280" i="19"/>
  <c r="K1280" i="19"/>
  <c r="G1280" i="19"/>
  <c r="Q1279" i="19"/>
  <c r="P1279" i="19"/>
  <c r="O1279" i="19"/>
  <c r="M1279" i="19"/>
  <c r="L1279" i="19"/>
  <c r="K1279" i="19"/>
  <c r="G1279" i="19"/>
  <c r="Q1278" i="19"/>
  <c r="P1278" i="19"/>
  <c r="O1278" i="19"/>
  <c r="M1278" i="19"/>
  <c r="L1278" i="19"/>
  <c r="K1278" i="19"/>
  <c r="Q1277" i="19"/>
  <c r="P1277" i="19"/>
  <c r="O1277" i="19"/>
  <c r="M1277" i="19"/>
  <c r="L1277" i="19"/>
  <c r="K1277" i="19"/>
  <c r="G1277" i="19"/>
  <c r="Q1276" i="19"/>
  <c r="P1276" i="19"/>
  <c r="O1276" i="19"/>
  <c r="M1276" i="19"/>
  <c r="L1276" i="19"/>
  <c r="K1276" i="19"/>
  <c r="Q1275" i="19"/>
  <c r="P1275" i="19"/>
  <c r="O1275" i="19"/>
  <c r="M1275" i="19"/>
  <c r="L1275" i="19"/>
  <c r="K1275" i="19"/>
  <c r="Q1274" i="19"/>
  <c r="P1274" i="19"/>
  <c r="O1274" i="19"/>
  <c r="M1274" i="19"/>
  <c r="L1274" i="19"/>
  <c r="K1274" i="19"/>
  <c r="Q1273" i="19"/>
  <c r="P1273" i="19"/>
  <c r="O1273" i="19"/>
  <c r="M1273" i="19"/>
  <c r="L1273" i="19"/>
  <c r="K1273" i="19"/>
  <c r="Q1272" i="19"/>
  <c r="P1272" i="19"/>
  <c r="O1272" i="19"/>
  <c r="M1272" i="19"/>
  <c r="L1272" i="19"/>
  <c r="K1272" i="19"/>
  <c r="Q1271" i="19"/>
  <c r="P1271" i="19"/>
  <c r="O1271" i="19"/>
  <c r="M1271" i="19"/>
  <c r="L1271" i="19"/>
  <c r="K1271" i="19"/>
  <c r="Q1270" i="19"/>
  <c r="P1270" i="19"/>
  <c r="O1270" i="19"/>
  <c r="M1270" i="19"/>
  <c r="L1270" i="19"/>
  <c r="K1270" i="19"/>
  <c r="F1270" i="19"/>
  <c r="G1270" i="19" s="1"/>
  <c r="G1271" i="19" s="1"/>
  <c r="G1275" i="19" s="1"/>
  <c r="D1270" i="19"/>
  <c r="C1270" i="19"/>
  <c r="Q1269" i="19"/>
  <c r="P1269" i="19"/>
  <c r="O1269" i="19"/>
  <c r="M1269" i="19"/>
  <c r="L1269" i="19"/>
  <c r="K1269" i="19"/>
  <c r="Q1268" i="19"/>
  <c r="P1268" i="19"/>
  <c r="O1268" i="19"/>
  <c r="M1268" i="19"/>
  <c r="L1268" i="19"/>
  <c r="K1268" i="19"/>
  <c r="Q1267" i="19"/>
  <c r="P1267" i="19"/>
  <c r="O1267" i="19"/>
  <c r="M1267" i="19"/>
  <c r="L1267" i="19"/>
  <c r="K1267" i="19"/>
  <c r="Q1266" i="19"/>
  <c r="P1266" i="19"/>
  <c r="O1266" i="19"/>
  <c r="M1266" i="19"/>
  <c r="L1266" i="19"/>
  <c r="K1266" i="19"/>
  <c r="E1265" i="19"/>
  <c r="D1265" i="19"/>
  <c r="B1265" i="19"/>
  <c r="A1265" i="19"/>
  <c r="K1265" i="19" s="1"/>
  <c r="E1264" i="19"/>
  <c r="D1264" i="19"/>
  <c r="B1264" i="19"/>
  <c r="A1264" i="19"/>
  <c r="Q1263" i="19"/>
  <c r="P1263" i="19"/>
  <c r="O1263" i="19"/>
  <c r="M1263" i="19"/>
  <c r="L1263" i="19"/>
  <c r="K1263" i="19"/>
  <c r="Q1262" i="19"/>
  <c r="P1262" i="19"/>
  <c r="O1262" i="19"/>
  <c r="M1262" i="19"/>
  <c r="L1262" i="19"/>
  <c r="K1262" i="19"/>
  <c r="A1261" i="19"/>
  <c r="M1261" i="19" s="1"/>
  <c r="Q1260" i="19"/>
  <c r="P1260" i="19"/>
  <c r="O1260" i="19"/>
  <c r="M1260" i="19"/>
  <c r="L1260" i="19"/>
  <c r="K1260" i="19"/>
  <c r="Q1259" i="19"/>
  <c r="P1259" i="19"/>
  <c r="O1259" i="19"/>
  <c r="M1259" i="19"/>
  <c r="L1259" i="19"/>
  <c r="K1259" i="19"/>
  <c r="Q1258" i="19"/>
  <c r="P1258" i="19"/>
  <c r="O1258" i="19"/>
  <c r="M1258" i="19"/>
  <c r="L1258" i="19"/>
  <c r="K1258" i="19"/>
  <c r="Q1257" i="19"/>
  <c r="P1257" i="19"/>
  <c r="O1257" i="19"/>
  <c r="M1257" i="19"/>
  <c r="L1257" i="19"/>
  <c r="K1257" i="19"/>
  <c r="G1257" i="19"/>
  <c r="Q1256" i="19"/>
  <c r="P1256" i="19"/>
  <c r="O1256" i="19"/>
  <c r="M1256" i="19"/>
  <c r="L1256" i="19"/>
  <c r="K1256" i="19"/>
  <c r="Q1255" i="19"/>
  <c r="P1255" i="19"/>
  <c r="O1255" i="19"/>
  <c r="M1255" i="19"/>
  <c r="L1255" i="19"/>
  <c r="K1255" i="19"/>
  <c r="G1255" i="19"/>
  <c r="Q1254" i="19"/>
  <c r="P1254" i="19"/>
  <c r="O1254" i="19"/>
  <c r="M1254" i="19"/>
  <c r="L1254" i="19"/>
  <c r="K1254" i="19"/>
  <c r="G1254" i="19"/>
  <c r="Q1253" i="19"/>
  <c r="P1253" i="19"/>
  <c r="O1253" i="19"/>
  <c r="M1253" i="19"/>
  <c r="L1253" i="19"/>
  <c r="K1253" i="19"/>
  <c r="Q1252" i="19"/>
  <c r="P1252" i="19"/>
  <c r="O1252" i="19"/>
  <c r="M1252" i="19"/>
  <c r="L1252" i="19"/>
  <c r="K1252" i="19"/>
  <c r="G1252" i="19"/>
  <c r="Q1251" i="19"/>
  <c r="P1251" i="19"/>
  <c r="O1251" i="19"/>
  <c r="M1251" i="19"/>
  <c r="L1251" i="19"/>
  <c r="K1251" i="19"/>
  <c r="Q1250" i="19"/>
  <c r="P1250" i="19"/>
  <c r="O1250" i="19"/>
  <c r="M1250" i="19"/>
  <c r="L1250" i="19"/>
  <c r="K1250" i="19"/>
  <c r="Q1249" i="19"/>
  <c r="P1249" i="19"/>
  <c r="O1249" i="19"/>
  <c r="M1249" i="19"/>
  <c r="L1249" i="19"/>
  <c r="K1249" i="19"/>
  <c r="Q1248" i="19"/>
  <c r="P1248" i="19"/>
  <c r="O1248" i="19"/>
  <c r="M1248" i="19"/>
  <c r="L1248" i="19"/>
  <c r="K1248" i="19"/>
  <c r="Q1247" i="19"/>
  <c r="P1247" i="19"/>
  <c r="O1247" i="19"/>
  <c r="M1247" i="19"/>
  <c r="L1247" i="19"/>
  <c r="K1247" i="19"/>
  <c r="Q1246" i="19"/>
  <c r="P1246" i="19"/>
  <c r="O1246" i="19"/>
  <c r="M1246" i="19"/>
  <c r="L1246" i="19"/>
  <c r="K1246" i="19"/>
  <c r="Q1245" i="19"/>
  <c r="P1245" i="19"/>
  <c r="O1245" i="19"/>
  <c r="M1245" i="19"/>
  <c r="L1245" i="19"/>
  <c r="K1245" i="19"/>
  <c r="F1245" i="19"/>
  <c r="E1245" i="19"/>
  <c r="D1245" i="19"/>
  <c r="C1245" i="19"/>
  <c r="Q1244" i="19"/>
  <c r="P1244" i="19"/>
  <c r="O1244" i="19"/>
  <c r="M1244" i="19"/>
  <c r="L1244" i="19"/>
  <c r="K1244" i="19"/>
  <c r="F1244" i="19"/>
  <c r="G1244" i="19" s="1"/>
  <c r="D1244" i="19"/>
  <c r="C1244" i="19"/>
  <c r="Q1243" i="19"/>
  <c r="P1243" i="19"/>
  <c r="O1243" i="19"/>
  <c r="M1243" i="19"/>
  <c r="L1243" i="19"/>
  <c r="K1243" i="19"/>
  <c r="Q1242" i="19"/>
  <c r="P1242" i="19"/>
  <c r="O1242" i="19"/>
  <c r="M1242" i="19"/>
  <c r="L1242" i="19"/>
  <c r="K1242" i="19"/>
  <c r="Q1241" i="19"/>
  <c r="P1241" i="19"/>
  <c r="O1241" i="19"/>
  <c r="M1241" i="19"/>
  <c r="L1241" i="19"/>
  <c r="K1241" i="19"/>
  <c r="Q1240" i="19"/>
  <c r="P1240" i="19"/>
  <c r="O1240" i="19"/>
  <c r="M1240" i="19"/>
  <c r="L1240" i="19"/>
  <c r="K1240" i="19"/>
  <c r="E1239" i="19"/>
  <c r="D1239" i="19"/>
  <c r="B1239" i="19"/>
  <c r="A1239" i="19"/>
  <c r="P1239" i="19" s="1"/>
  <c r="E1238" i="19"/>
  <c r="D1238" i="19"/>
  <c r="B1238" i="19"/>
  <c r="A1238" i="19"/>
  <c r="M1238" i="19" s="1"/>
  <c r="E1237" i="19"/>
  <c r="D1237" i="19"/>
  <c r="B1237" i="19"/>
  <c r="A1237" i="19"/>
  <c r="E1236" i="19"/>
  <c r="D1236" i="19"/>
  <c r="B1236" i="19"/>
  <c r="A1236" i="19"/>
  <c r="M1236" i="19" s="1"/>
  <c r="Q1235" i="19"/>
  <c r="P1235" i="19"/>
  <c r="O1235" i="19"/>
  <c r="M1235" i="19"/>
  <c r="L1235" i="19"/>
  <c r="K1235" i="19"/>
  <c r="Q1234" i="19"/>
  <c r="P1234" i="19"/>
  <c r="O1234" i="19"/>
  <c r="M1234" i="19"/>
  <c r="L1234" i="19"/>
  <c r="K1234" i="19"/>
  <c r="A1233" i="19"/>
  <c r="Q1233" i="19" s="1"/>
  <c r="Q1232" i="19"/>
  <c r="P1232" i="19"/>
  <c r="O1232" i="19"/>
  <c r="M1232" i="19"/>
  <c r="L1232" i="19"/>
  <c r="K1232" i="19"/>
  <c r="Q1231" i="19"/>
  <c r="P1231" i="19"/>
  <c r="O1231" i="19"/>
  <c r="M1231" i="19"/>
  <c r="L1231" i="19"/>
  <c r="K1231" i="19"/>
  <c r="Q1230" i="19"/>
  <c r="P1230" i="19"/>
  <c r="O1230" i="19"/>
  <c r="M1230" i="19"/>
  <c r="L1230" i="19"/>
  <c r="K1230" i="19"/>
  <c r="Q1229" i="19"/>
  <c r="P1229" i="19"/>
  <c r="O1229" i="19"/>
  <c r="M1229" i="19"/>
  <c r="L1229" i="19"/>
  <c r="K1229" i="19"/>
  <c r="G1229" i="19"/>
  <c r="Q1228" i="19"/>
  <c r="P1228" i="19"/>
  <c r="O1228" i="19"/>
  <c r="M1228" i="19"/>
  <c r="L1228" i="19"/>
  <c r="K1228" i="19"/>
  <c r="Q1227" i="19"/>
  <c r="P1227" i="19"/>
  <c r="O1227" i="19"/>
  <c r="M1227" i="19"/>
  <c r="L1227" i="19"/>
  <c r="K1227" i="19"/>
  <c r="G1227" i="19"/>
  <c r="Q1226" i="19"/>
  <c r="P1226" i="19"/>
  <c r="O1226" i="19"/>
  <c r="M1226" i="19"/>
  <c r="L1226" i="19"/>
  <c r="K1226" i="19"/>
  <c r="G1226" i="19"/>
  <c r="Q1225" i="19"/>
  <c r="P1225" i="19"/>
  <c r="O1225" i="19"/>
  <c r="M1225" i="19"/>
  <c r="L1225" i="19"/>
  <c r="K1225" i="19"/>
  <c r="Q1224" i="19"/>
  <c r="P1224" i="19"/>
  <c r="O1224" i="19"/>
  <c r="M1224" i="19"/>
  <c r="L1224" i="19"/>
  <c r="K1224" i="19"/>
  <c r="G1224" i="19"/>
  <c r="Q1223" i="19"/>
  <c r="P1223" i="19"/>
  <c r="O1223" i="19"/>
  <c r="M1223" i="19"/>
  <c r="L1223" i="19"/>
  <c r="K1223" i="19"/>
  <c r="Q1222" i="19"/>
  <c r="P1222" i="19"/>
  <c r="O1222" i="19"/>
  <c r="M1222" i="19"/>
  <c r="L1222" i="19"/>
  <c r="K1222" i="19"/>
  <c r="Q1221" i="19"/>
  <c r="P1221" i="19"/>
  <c r="O1221" i="19"/>
  <c r="M1221" i="19"/>
  <c r="L1221" i="19"/>
  <c r="K1221" i="19"/>
  <c r="Q1220" i="19"/>
  <c r="P1220" i="19"/>
  <c r="O1220" i="19"/>
  <c r="M1220" i="19"/>
  <c r="L1220" i="19"/>
  <c r="K1220" i="19"/>
  <c r="Q1219" i="19"/>
  <c r="P1219" i="19"/>
  <c r="O1219" i="19"/>
  <c r="M1219" i="19"/>
  <c r="L1219" i="19"/>
  <c r="K1219" i="19"/>
  <c r="Q1218" i="19"/>
  <c r="P1218" i="19"/>
  <c r="O1218" i="19"/>
  <c r="M1218" i="19"/>
  <c r="L1218" i="19"/>
  <c r="K1218" i="19"/>
  <c r="Q1217" i="19"/>
  <c r="P1217" i="19"/>
  <c r="O1217" i="19"/>
  <c r="M1217" i="19"/>
  <c r="L1217" i="19"/>
  <c r="K1217" i="19"/>
  <c r="F1217" i="19"/>
  <c r="G1217" i="19" s="1"/>
  <c r="G1218" i="19" s="1"/>
  <c r="G1222" i="19" s="1"/>
  <c r="D1217" i="19"/>
  <c r="Q1216" i="19"/>
  <c r="P1216" i="19"/>
  <c r="O1216" i="19"/>
  <c r="M1216" i="19"/>
  <c r="L1216" i="19"/>
  <c r="K1216" i="19"/>
  <c r="Q1215" i="19"/>
  <c r="P1215" i="19"/>
  <c r="O1215" i="19"/>
  <c r="M1215" i="19"/>
  <c r="L1215" i="19"/>
  <c r="K1215" i="19"/>
  <c r="Q1214" i="19"/>
  <c r="P1214" i="19"/>
  <c r="O1214" i="19"/>
  <c r="M1214" i="19"/>
  <c r="L1214" i="19"/>
  <c r="K1214" i="19"/>
  <c r="Q1213" i="19"/>
  <c r="P1213" i="19"/>
  <c r="O1213" i="19"/>
  <c r="M1213" i="19"/>
  <c r="L1213" i="19"/>
  <c r="K1213" i="19"/>
  <c r="D1212" i="19"/>
  <c r="B1212" i="19"/>
  <c r="A1212" i="19"/>
  <c r="D1211" i="19"/>
  <c r="B1211" i="19"/>
  <c r="A1211" i="19"/>
  <c r="Q1210" i="19"/>
  <c r="P1210" i="19"/>
  <c r="O1210" i="19"/>
  <c r="M1210" i="19"/>
  <c r="L1210" i="19"/>
  <c r="K1210" i="19"/>
  <c r="Q1209" i="19"/>
  <c r="P1209" i="19"/>
  <c r="O1209" i="19"/>
  <c r="M1209" i="19"/>
  <c r="L1209" i="19"/>
  <c r="K1209" i="19"/>
  <c r="A1208" i="19"/>
  <c r="P1208" i="19" s="1"/>
  <c r="Q1207" i="19"/>
  <c r="P1207" i="19"/>
  <c r="O1207" i="19"/>
  <c r="M1207" i="19"/>
  <c r="L1207" i="19"/>
  <c r="K1207" i="19"/>
  <c r="Q1206" i="19"/>
  <c r="P1206" i="19"/>
  <c r="O1206" i="19"/>
  <c r="M1206" i="19"/>
  <c r="L1206" i="19"/>
  <c r="K1206" i="19"/>
  <c r="Q1205" i="19"/>
  <c r="P1205" i="19"/>
  <c r="O1205" i="19"/>
  <c r="M1205" i="19"/>
  <c r="L1205" i="19"/>
  <c r="K1205" i="19"/>
  <c r="Q1204" i="19"/>
  <c r="P1204" i="19"/>
  <c r="O1204" i="19"/>
  <c r="M1204" i="19"/>
  <c r="L1204" i="19"/>
  <c r="K1204" i="19"/>
  <c r="Q1203" i="19"/>
  <c r="P1203" i="19"/>
  <c r="O1203" i="19"/>
  <c r="M1203" i="19"/>
  <c r="L1203" i="19"/>
  <c r="K1203" i="19"/>
  <c r="Q1202" i="19"/>
  <c r="P1202" i="19"/>
  <c r="O1202" i="19"/>
  <c r="M1202" i="19"/>
  <c r="L1202" i="19"/>
  <c r="K1202" i="19"/>
  <c r="Q1201" i="19"/>
  <c r="P1201" i="19"/>
  <c r="O1201" i="19"/>
  <c r="M1201" i="19"/>
  <c r="L1201" i="19"/>
  <c r="K1201" i="19"/>
  <c r="Q1200" i="19"/>
  <c r="P1200" i="19"/>
  <c r="O1200" i="19"/>
  <c r="M1200" i="19"/>
  <c r="L1200" i="19"/>
  <c r="K1200" i="19"/>
  <c r="F1200" i="19"/>
  <c r="G1200" i="19" s="1"/>
  <c r="G1201" i="19" s="1"/>
  <c r="G1204" i="19" s="1"/>
  <c r="D1200" i="19"/>
  <c r="B1200" i="19"/>
  <c r="Q1199" i="19"/>
  <c r="P1199" i="19"/>
  <c r="O1199" i="19"/>
  <c r="M1199" i="19"/>
  <c r="L1199" i="19"/>
  <c r="K1199" i="19"/>
  <c r="Q1198" i="19"/>
  <c r="P1198" i="19"/>
  <c r="O1198" i="19"/>
  <c r="M1198" i="19"/>
  <c r="L1198" i="19"/>
  <c r="K1198" i="19"/>
  <c r="Q1197" i="19"/>
  <c r="P1197" i="19"/>
  <c r="O1197" i="19"/>
  <c r="M1197" i="19"/>
  <c r="L1197" i="19"/>
  <c r="K1197" i="19"/>
  <c r="Q1196" i="19"/>
  <c r="P1196" i="19"/>
  <c r="O1196" i="19"/>
  <c r="M1196" i="19"/>
  <c r="L1196" i="19"/>
  <c r="K1196" i="19"/>
  <c r="D1195" i="19"/>
  <c r="B1195" i="19"/>
  <c r="A1195" i="19"/>
  <c r="Q1195" i="19" s="1"/>
  <c r="Q1194" i="19"/>
  <c r="P1194" i="19"/>
  <c r="O1194" i="19"/>
  <c r="M1194" i="19"/>
  <c r="L1194" i="19"/>
  <c r="K1194" i="19"/>
  <c r="Q1193" i="19"/>
  <c r="P1193" i="19"/>
  <c r="O1193" i="19"/>
  <c r="M1193" i="19"/>
  <c r="L1193" i="19"/>
  <c r="K1193" i="19"/>
  <c r="A1192" i="19"/>
  <c r="P1192" i="19" s="1"/>
  <c r="Q1191" i="19"/>
  <c r="P1191" i="19"/>
  <c r="O1191" i="19"/>
  <c r="M1191" i="19"/>
  <c r="L1191" i="19"/>
  <c r="K1191" i="19"/>
  <c r="Q1190" i="19"/>
  <c r="P1190" i="19"/>
  <c r="O1190" i="19"/>
  <c r="M1190" i="19"/>
  <c r="L1190" i="19"/>
  <c r="K1190" i="19"/>
  <c r="Q1189" i="19"/>
  <c r="P1189" i="19"/>
  <c r="O1189" i="19"/>
  <c r="M1189" i="19"/>
  <c r="L1189" i="19"/>
  <c r="K1189" i="19"/>
  <c r="Q1188" i="19"/>
  <c r="P1188" i="19"/>
  <c r="O1188" i="19"/>
  <c r="M1188" i="19"/>
  <c r="L1188" i="19"/>
  <c r="K1188" i="19"/>
  <c r="Q1187" i="19"/>
  <c r="P1187" i="19"/>
  <c r="O1187" i="19"/>
  <c r="M1187" i="19"/>
  <c r="L1187" i="19"/>
  <c r="K1187" i="19"/>
  <c r="Q1186" i="19"/>
  <c r="P1186" i="19"/>
  <c r="O1186" i="19"/>
  <c r="M1186" i="19"/>
  <c r="L1186" i="19"/>
  <c r="K1186" i="19"/>
  <c r="Q1185" i="19"/>
  <c r="P1185" i="19"/>
  <c r="O1185" i="19"/>
  <c r="M1185" i="19"/>
  <c r="L1185" i="19"/>
  <c r="K1185" i="19"/>
  <c r="Q1184" i="19"/>
  <c r="P1184" i="19"/>
  <c r="O1184" i="19"/>
  <c r="M1184" i="19"/>
  <c r="L1184" i="19"/>
  <c r="K1184" i="19"/>
  <c r="F1184" i="19"/>
  <c r="G1184" i="19" s="1"/>
  <c r="G1185" i="19" s="1"/>
  <c r="G1188" i="19" s="1"/>
  <c r="D1184" i="19"/>
  <c r="B1184" i="19"/>
  <c r="Q1183" i="19"/>
  <c r="P1183" i="19"/>
  <c r="O1183" i="19"/>
  <c r="M1183" i="19"/>
  <c r="L1183" i="19"/>
  <c r="K1183" i="19"/>
  <c r="Q1182" i="19"/>
  <c r="P1182" i="19"/>
  <c r="O1182" i="19"/>
  <c r="M1182" i="19"/>
  <c r="L1182" i="19"/>
  <c r="K1182" i="19"/>
  <c r="Q1181" i="19"/>
  <c r="P1181" i="19"/>
  <c r="O1181" i="19"/>
  <c r="M1181" i="19"/>
  <c r="L1181" i="19"/>
  <c r="K1181" i="19"/>
  <c r="Q1180" i="19"/>
  <c r="P1180" i="19"/>
  <c r="O1180" i="19"/>
  <c r="M1180" i="19"/>
  <c r="L1180" i="19"/>
  <c r="K1180" i="19"/>
  <c r="D1179" i="19"/>
  <c r="B1179" i="19"/>
  <c r="A1179" i="19"/>
  <c r="Q1179" i="19" s="1"/>
  <c r="Q1178" i="19"/>
  <c r="P1178" i="19"/>
  <c r="O1178" i="19"/>
  <c r="M1178" i="19"/>
  <c r="L1178" i="19"/>
  <c r="K1178" i="19"/>
  <c r="Q1177" i="19"/>
  <c r="P1177" i="19"/>
  <c r="O1177" i="19"/>
  <c r="M1177" i="19"/>
  <c r="L1177" i="19"/>
  <c r="K1177" i="19"/>
  <c r="A1176" i="19"/>
  <c r="P1176" i="19" s="1"/>
  <c r="Q1175" i="19"/>
  <c r="P1175" i="19"/>
  <c r="O1175" i="19"/>
  <c r="M1175" i="19"/>
  <c r="L1175" i="19"/>
  <c r="K1175" i="19"/>
  <c r="Q1174" i="19"/>
  <c r="P1174" i="19"/>
  <c r="O1174" i="19"/>
  <c r="M1174" i="19"/>
  <c r="L1174" i="19"/>
  <c r="K1174" i="19"/>
  <c r="Q1173" i="19"/>
  <c r="P1173" i="19"/>
  <c r="O1173" i="19"/>
  <c r="M1173" i="19"/>
  <c r="L1173" i="19"/>
  <c r="K1173" i="19"/>
  <c r="Q1172" i="19"/>
  <c r="P1172" i="19"/>
  <c r="O1172" i="19"/>
  <c r="M1172" i="19"/>
  <c r="L1172" i="19"/>
  <c r="K1172" i="19"/>
  <c r="Q1171" i="19"/>
  <c r="P1171" i="19"/>
  <c r="O1171" i="19"/>
  <c r="M1171" i="19"/>
  <c r="L1171" i="19"/>
  <c r="K1171" i="19"/>
  <c r="Q1170" i="19"/>
  <c r="P1170" i="19"/>
  <c r="O1170" i="19"/>
  <c r="M1170" i="19"/>
  <c r="L1170" i="19"/>
  <c r="K1170" i="19"/>
  <c r="Q1169" i="19"/>
  <c r="P1169" i="19"/>
  <c r="O1169" i="19"/>
  <c r="M1169" i="19"/>
  <c r="L1169" i="19"/>
  <c r="K1169" i="19"/>
  <c r="Q1168" i="19"/>
  <c r="P1168" i="19"/>
  <c r="O1168" i="19"/>
  <c r="M1168" i="19"/>
  <c r="L1168" i="19"/>
  <c r="K1168" i="19"/>
  <c r="F1168" i="19"/>
  <c r="G1168" i="19" s="1"/>
  <c r="G1169" i="19" s="1"/>
  <c r="G1172" i="19" s="1"/>
  <c r="D1168" i="19"/>
  <c r="B1168" i="19"/>
  <c r="Q1167" i="19"/>
  <c r="P1167" i="19"/>
  <c r="O1167" i="19"/>
  <c r="M1167" i="19"/>
  <c r="L1167" i="19"/>
  <c r="K1167" i="19"/>
  <c r="Q1166" i="19"/>
  <c r="P1166" i="19"/>
  <c r="O1166" i="19"/>
  <c r="M1166" i="19"/>
  <c r="L1166" i="19"/>
  <c r="K1166" i="19"/>
  <c r="Q1165" i="19"/>
  <c r="P1165" i="19"/>
  <c r="O1165" i="19"/>
  <c r="M1165" i="19"/>
  <c r="L1165" i="19"/>
  <c r="K1165" i="19"/>
  <c r="Q1164" i="19"/>
  <c r="P1164" i="19"/>
  <c r="O1164" i="19"/>
  <c r="M1164" i="19"/>
  <c r="L1164" i="19"/>
  <c r="K1164" i="19"/>
  <c r="D1163" i="19"/>
  <c r="B1163" i="19"/>
  <c r="A1163" i="19"/>
  <c r="Q1163" i="19" s="1"/>
  <c r="Q1162" i="19"/>
  <c r="P1162" i="19"/>
  <c r="O1162" i="19"/>
  <c r="M1162" i="19"/>
  <c r="L1162" i="19"/>
  <c r="K1162" i="19"/>
  <c r="Q1161" i="19"/>
  <c r="P1161" i="19"/>
  <c r="O1161" i="19"/>
  <c r="M1161" i="19"/>
  <c r="L1161" i="19"/>
  <c r="K1161" i="19"/>
  <c r="A1160" i="19"/>
  <c r="P1160" i="19" s="1"/>
  <c r="Q1159" i="19"/>
  <c r="P1159" i="19"/>
  <c r="O1159" i="19"/>
  <c r="M1159" i="19"/>
  <c r="L1159" i="19"/>
  <c r="K1159" i="19"/>
  <c r="Q1158" i="19"/>
  <c r="P1158" i="19"/>
  <c r="O1158" i="19"/>
  <c r="M1158" i="19"/>
  <c r="L1158" i="19"/>
  <c r="K1158" i="19"/>
  <c r="Q1157" i="19"/>
  <c r="P1157" i="19"/>
  <c r="O1157" i="19"/>
  <c r="M1157" i="19"/>
  <c r="L1157" i="19"/>
  <c r="K1157" i="19"/>
  <c r="Q1156" i="19"/>
  <c r="P1156" i="19"/>
  <c r="O1156" i="19"/>
  <c r="M1156" i="19"/>
  <c r="L1156" i="19"/>
  <c r="K1156" i="19"/>
  <c r="Q1155" i="19"/>
  <c r="P1155" i="19"/>
  <c r="O1155" i="19"/>
  <c r="M1155" i="19"/>
  <c r="L1155" i="19"/>
  <c r="K1155" i="19"/>
  <c r="Q1154" i="19"/>
  <c r="P1154" i="19"/>
  <c r="O1154" i="19"/>
  <c r="M1154" i="19"/>
  <c r="L1154" i="19"/>
  <c r="K1154" i="19"/>
  <c r="Q1153" i="19"/>
  <c r="P1153" i="19"/>
  <c r="O1153" i="19"/>
  <c r="M1153" i="19"/>
  <c r="L1153" i="19"/>
  <c r="K1153" i="19"/>
  <c r="Q1152" i="19"/>
  <c r="P1152" i="19"/>
  <c r="O1152" i="19"/>
  <c r="M1152" i="19"/>
  <c r="L1152" i="19"/>
  <c r="K1152" i="19"/>
  <c r="F1152" i="19"/>
  <c r="G1152" i="19" s="1"/>
  <c r="G1153" i="19" s="1"/>
  <c r="G1156" i="19" s="1"/>
  <c r="D1152" i="19"/>
  <c r="B1152" i="19"/>
  <c r="Q1151" i="19"/>
  <c r="P1151" i="19"/>
  <c r="O1151" i="19"/>
  <c r="M1151" i="19"/>
  <c r="L1151" i="19"/>
  <c r="K1151" i="19"/>
  <c r="Q1150" i="19"/>
  <c r="P1150" i="19"/>
  <c r="O1150" i="19"/>
  <c r="M1150" i="19"/>
  <c r="L1150" i="19"/>
  <c r="K1150" i="19"/>
  <c r="Q1149" i="19"/>
  <c r="P1149" i="19"/>
  <c r="O1149" i="19"/>
  <c r="M1149" i="19"/>
  <c r="L1149" i="19"/>
  <c r="K1149" i="19"/>
  <c r="Q1148" i="19"/>
  <c r="P1148" i="19"/>
  <c r="O1148" i="19"/>
  <c r="M1148" i="19"/>
  <c r="L1148" i="19"/>
  <c r="K1148" i="19"/>
  <c r="D1147" i="19"/>
  <c r="B1147" i="19"/>
  <c r="A1147" i="19"/>
  <c r="Q1147" i="19" s="1"/>
  <c r="Q1146" i="19"/>
  <c r="P1146" i="19"/>
  <c r="O1146" i="19"/>
  <c r="M1146" i="19"/>
  <c r="L1146" i="19"/>
  <c r="K1146" i="19"/>
  <c r="Q1145" i="19"/>
  <c r="P1145" i="19"/>
  <c r="O1145" i="19"/>
  <c r="M1145" i="19"/>
  <c r="L1145" i="19"/>
  <c r="K1145" i="19"/>
  <c r="A1144" i="19"/>
  <c r="P1144" i="19" s="1"/>
  <c r="Q1143" i="19"/>
  <c r="P1143" i="19"/>
  <c r="O1143" i="19"/>
  <c r="M1143" i="19"/>
  <c r="L1143" i="19"/>
  <c r="K1143" i="19"/>
  <c r="Q1142" i="19"/>
  <c r="P1142" i="19"/>
  <c r="O1142" i="19"/>
  <c r="M1142" i="19"/>
  <c r="L1142" i="19"/>
  <c r="K1142" i="19"/>
  <c r="Q1141" i="19"/>
  <c r="P1141" i="19"/>
  <c r="O1141" i="19"/>
  <c r="M1141" i="19"/>
  <c r="L1141" i="19"/>
  <c r="K1141" i="19"/>
  <c r="Q1140" i="19"/>
  <c r="P1140" i="19"/>
  <c r="O1140" i="19"/>
  <c r="M1140" i="19"/>
  <c r="L1140" i="19"/>
  <c r="K1140" i="19"/>
  <c r="Q1139" i="19"/>
  <c r="P1139" i="19"/>
  <c r="O1139" i="19"/>
  <c r="M1139" i="19"/>
  <c r="L1139" i="19"/>
  <c r="K1139" i="19"/>
  <c r="Q1138" i="19"/>
  <c r="P1138" i="19"/>
  <c r="O1138" i="19"/>
  <c r="M1138" i="19"/>
  <c r="L1138" i="19"/>
  <c r="K1138" i="19"/>
  <c r="Q1137" i="19"/>
  <c r="P1137" i="19"/>
  <c r="O1137" i="19"/>
  <c r="M1137" i="19"/>
  <c r="L1137" i="19"/>
  <c r="K1137" i="19"/>
  <c r="Q1136" i="19"/>
  <c r="P1136" i="19"/>
  <c r="O1136" i="19"/>
  <c r="M1136" i="19"/>
  <c r="L1136" i="19"/>
  <c r="K1136" i="19"/>
  <c r="F1136" i="19"/>
  <c r="G1136" i="19" s="1"/>
  <c r="G1137" i="19" s="1"/>
  <c r="G1140" i="19" s="1"/>
  <c r="D1136" i="19"/>
  <c r="B1136" i="19"/>
  <c r="Q1135" i="19"/>
  <c r="P1135" i="19"/>
  <c r="O1135" i="19"/>
  <c r="M1135" i="19"/>
  <c r="L1135" i="19"/>
  <c r="K1135" i="19"/>
  <c r="Q1134" i="19"/>
  <c r="P1134" i="19"/>
  <c r="O1134" i="19"/>
  <c r="M1134" i="19"/>
  <c r="L1134" i="19"/>
  <c r="K1134" i="19"/>
  <c r="Q1133" i="19"/>
  <c r="P1133" i="19"/>
  <c r="O1133" i="19"/>
  <c r="M1133" i="19"/>
  <c r="L1133" i="19"/>
  <c r="K1133" i="19"/>
  <c r="Q1132" i="19"/>
  <c r="P1132" i="19"/>
  <c r="O1132" i="19"/>
  <c r="M1132" i="19"/>
  <c r="L1132" i="19"/>
  <c r="K1132" i="19"/>
  <c r="D1131" i="19"/>
  <c r="B1131" i="19"/>
  <c r="A1131" i="19"/>
  <c r="Q1131" i="19" s="1"/>
  <c r="Q1130" i="19"/>
  <c r="P1130" i="19"/>
  <c r="O1130" i="19"/>
  <c r="M1130" i="19"/>
  <c r="L1130" i="19"/>
  <c r="K1130" i="19"/>
  <c r="Q1129" i="19"/>
  <c r="P1129" i="19"/>
  <c r="O1129" i="19"/>
  <c r="M1129" i="19"/>
  <c r="L1129" i="19"/>
  <c r="K1129" i="19"/>
  <c r="A1128" i="19"/>
  <c r="P1128" i="19" s="1"/>
  <c r="Q1127" i="19"/>
  <c r="P1127" i="19"/>
  <c r="O1127" i="19"/>
  <c r="M1127" i="19"/>
  <c r="L1127" i="19"/>
  <c r="K1127" i="19"/>
  <c r="Q1126" i="19"/>
  <c r="P1126" i="19"/>
  <c r="O1126" i="19"/>
  <c r="M1126" i="19"/>
  <c r="L1126" i="19"/>
  <c r="K1126" i="19"/>
  <c r="Q1125" i="19"/>
  <c r="P1125" i="19"/>
  <c r="O1125" i="19"/>
  <c r="M1125" i="19"/>
  <c r="L1125" i="19"/>
  <c r="K1125" i="19"/>
  <c r="Q1124" i="19"/>
  <c r="P1124" i="19"/>
  <c r="O1124" i="19"/>
  <c r="M1124" i="19"/>
  <c r="L1124" i="19"/>
  <c r="K1124" i="19"/>
  <c r="Q1123" i="19"/>
  <c r="P1123" i="19"/>
  <c r="O1123" i="19"/>
  <c r="M1123" i="19"/>
  <c r="L1123" i="19"/>
  <c r="K1123" i="19"/>
  <c r="Q1122" i="19"/>
  <c r="P1122" i="19"/>
  <c r="O1122" i="19"/>
  <c r="M1122" i="19"/>
  <c r="L1122" i="19"/>
  <c r="K1122" i="19"/>
  <c r="Q1121" i="19"/>
  <c r="P1121" i="19"/>
  <c r="O1121" i="19"/>
  <c r="M1121" i="19"/>
  <c r="L1121" i="19"/>
  <c r="K1121" i="19"/>
  <c r="Q1120" i="19"/>
  <c r="P1120" i="19"/>
  <c r="O1120" i="19"/>
  <c r="M1120" i="19"/>
  <c r="L1120" i="19"/>
  <c r="K1120" i="19"/>
  <c r="F1120" i="19"/>
  <c r="G1120" i="19" s="1"/>
  <c r="G1121" i="19" s="1"/>
  <c r="G1124" i="19" s="1"/>
  <c r="D1120" i="19"/>
  <c r="B1120" i="19"/>
  <c r="Q1119" i="19"/>
  <c r="P1119" i="19"/>
  <c r="O1119" i="19"/>
  <c r="M1119" i="19"/>
  <c r="L1119" i="19"/>
  <c r="K1119" i="19"/>
  <c r="Q1118" i="19"/>
  <c r="P1118" i="19"/>
  <c r="O1118" i="19"/>
  <c r="M1118" i="19"/>
  <c r="L1118" i="19"/>
  <c r="K1118" i="19"/>
  <c r="Q1117" i="19"/>
  <c r="P1117" i="19"/>
  <c r="O1117" i="19"/>
  <c r="M1117" i="19"/>
  <c r="L1117" i="19"/>
  <c r="K1117" i="19"/>
  <c r="Q1116" i="19"/>
  <c r="P1116" i="19"/>
  <c r="O1116" i="19"/>
  <c r="M1116" i="19"/>
  <c r="L1116" i="19"/>
  <c r="K1116" i="19"/>
  <c r="D1115" i="19"/>
  <c r="B1115" i="19"/>
  <c r="A1115" i="19"/>
  <c r="Q1115" i="19" s="1"/>
  <c r="Q1114" i="19"/>
  <c r="P1114" i="19"/>
  <c r="O1114" i="19"/>
  <c r="M1114" i="19"/>
  <c r="L1114" i="19"/>
  <c r="K1114" i="19"/>
  <c r="Q1113" i="19"/>
  <c r="P1113" i="19"/>
  <c r="O1113" i="19"/>
  <c r="M1113" i="19"/>
  <c r="L1113" i="19"/>
  <c r="K1113" i="19"/>
  <c r="A1112" i="19"/>
  <c r="P1112" i="19" s="1"/>
  <c r="Q1111" i="19"/>
  <c r="P1111" i="19"/>
  <c r="O1111" i="19"/>
  <c r="M1111" i="19"/>
  <c r="L1111" i="19"/>
  <c r="K1111" i="19"/>
  <c r="Q1110" i="19"/>
  <c r="P1110" i="19"/>
  <c r="O1110" i="19"/>
  <c r="M1110" i="19"/>
  <c r="L1110" i="19"/>
  <c r="K1110" i="19"/>
  <c r="Q1109" i="19"/>
  <c r="P1109" i="19"/>
  <c r="O1109" i="19"/>
  <c r="M1109" i="19"/>
  <c r="L1109" i="19"/>
  <c r="K1109" i="19"/>
  <c r="Q1108" i="19"/>
  <c r="P1108" i="19"/>
  <c r="O1108" i="19"/>
  <c r="M1108" i="19"/>
  <c r="L1108" i="19"/>
  <c r="K1108" i="19"/>
  <c r="Q1107" i="19"/>
  <c r="P1107" i="19"/>
  <c r="O1107" i="19"/>
  <c r="M1107" i="19"/>
  <c r="L1107" i="19"/>
  <c r="K1107" i="19"/>
  <c r="Q1106" i="19"/>
  <c r="P1106" i="19"/>
  <c r="O1106" i="19"/>
  <c r="M1106" i="19"/>
  <c r="L1106" i="19"/>
  <c r="K1106" i="19"/>
  <c r="Q1105" i="19"/>
  <c r="P1105" i="19"/>
  <c r="O1105" i="19"/>
  <c r="M1105" i="19"/>
  <c r="L1105" i="19"/>
  <c r="K1105" i="19"/>
  <c r="Q1104" i="19"/>
  <c r="P1104" i="19"/>
  <c r="O1104" i="19"/>
  <c r="M1104" i="19"/>
  <c r="L1104" i="19"/>
  <c r="K1104" i="19"/>
  <c r="F1104" i="19"/>
  <c r="G1104" i="19" s="1"/>
  <c r="G1105" i="19" s="1"/>
  <c r="G1108" i="19" s="1"/>
  <c r="D1104" i="19"/>
  <c r="B1104" i="19"/>
  <c r="Q1103" i="19"/>
  <c r="P1103" i="19"/>
  <c r="O1103" i="19"/>
  <c r="M1103" i="19"/>
  <c r="L1103" i="19"/>
  <c r="K1103" i="19"/>
  <c r="Q1102" i="19"/>
  <c r="P1102" i="19"/>
  <c r="O1102" i="19"/>
  <c r="M1102" i="19"/>
  <c r="L1102" i="19"/>
  <c r="K1102" i="19"/>
  <c r="Q1101" i="19"/>
  <c r="P1101" i="19"/>
  <c r="O1101" i="19"/>
  <c r="M1101" i="19"/>
  <c r="L1101" i="19"/>
  <c r="K1101" i="19"/>
  <c r="Q1100" i="19"/>
  <c r="P1100" i="19"/>
  <c r="O1100" i="19"/>
  <c r="M1100" i="19"/>
  <c r="L1100" i="19"/>
  <c r="K1100" i="19"/>
  <c r="D1099" i="19"/>
  <c r="B1099" i="19"/>
  <c r="A1099" i="19"/>
  <c r="Q1099" i="19" s="1"/>
  <c r="Q1098" i="19"/>
  <c r="P1098" i="19"/>
  <c r="O1098" i="19"/>
  <c r="M1098" i="19"/>
  <c r="L1098" i="19"/>
  <c r="K1098" i="19"/>
  <c r="Q1097" i="19"/>
  <c r="P1097" i="19"/>
  <c r="O1097" i="19"/>
  <c r="M1097" i="19"/>
  <c r="L1097" i="19"/>
  <c r="K1097" i="19"/>
  <c r="A1096" i="19"/>
  <c r="P1096" i="19" s="1"/>
  <c r="Q1095" i="19"/>
  <c r="P1095" i="19"/>
  <c r="O1095" i="19"/>
  <c r="M1095" i="19"/>
  <c r="L1095" i="19"/>
  <c r="K1095" i="19"/>
  <c r="Q1094" i="19"/>
  <c r="P1094" i="19"/>
  <c r="O1094" i="19"/>
  <c r="M1094" i="19"/>
  <c r="L1094" i="19"/>
  <c r="K1094" i="19"/>
  <c r="Q1093" i="19"/>
  <c r="P1093" i="19"/>
  <c r="O1093" i="19"/>
  <c r="M1093" i="19"/>
  <c r="L1093" i="19"/>
  <c r="K1093" i="19"/>
  <c r="Q1092" i="19"/>
  <c r="P1092" i="19"/>
  <c r="O1092" i="19"/>
  <c r="M1092" i="19"/>
  <c r="L1092" i="19"/>
  <c r="K1092" i="19"/>
  <c r="Q1091" i="19"/>
  <c r="P1091" i="19"/>
  <c r="O1091" i="19"/>
  <c r="M1091" i="19"/>
  <c r="L1091" i="19"/>
  <c r="K1091" i="19"/>
  <c r="Q1090" i="19"/>
  <c r="P1090" i="19"/>
  <c r="O1090" i="19"/>
  <c r="M1090" i="19"/>
  <c r="L1090" i="19"/>
  <c r="K1090" i="19"/>
  <c r="Q1089" i="19"/>
  <c r="P1089" i="19"/>
  <c r="O1089" i="19"/>
  <c r="M1089" i="19"/>
  <c r="L1089" i="19"/>
  <c r="K1089" i="19"/>
  <c r="Q1088" i="19"/>
  <c r="P1088" i="19"/>
  <c r="O1088" i="19"/>
  <c r="M1088" i="19"/>
  <c r="L1088" i="19"/>
  <c r="K1088" i="19"/>
  <c r="F1088" i="19"/>
  <c r="G1088" i="19" s="1"/>
  <c r="G1089" i="19" s="1"/>
  <c r="G1092" i="19" s="1"/>
  <c r="D1088" i="19"/>
  <c r="B1088" i="19"/>
  <c r="Q1087" i="19"/>
  <c r="P1087" i="19"/>
  <c r="O1087" i="19"/>
  <c r="M1087" i="19"/>
  <c r="L1087" i="19"/>
  <c r="K1087" i="19"/>
  <c r="Q1086" i="19"/>
  <c r="P1086" i="19"/>
  <c r="O1086" i="19"/>
  <c r="M1086" i="19"/>
  <c r="L1086" i="19"/>
  <c r="K1086" i="19"/>
  <c r="Q1085" i="19"/>
  <c r="P1085" i="19"/>
  <c r="O1085" i="19"/>
  <c r="M1085" i="19"/>
  <c r="L1085" i="19"/>
  <c r="K1085" i="19"/>
  <c r="Q1084" i="19"/>
  <c r="P1084" i="19"/>
  <c r="O1084" i="19"/>
  <c r="M1084" i="19"/>
  <c r="L1084" i="19"/>
  <c r="K1084" i="19"/>
  <c r="D1083" i="19"/>
  <c r="B1083" i="19"/>
  <c r="A1083" i="19"/>
  <c r="Q1083" i="19" s="1"/>
  <c r="Q1082" i="19"/>
  <c r="P1082" i="19"/>
  <c r="O1082" i="19"/>
  <c r="M1082" i="19"/>
  <c r="L1082" i="19"/>
  <c r="K1082" i="19"/>
  <c r="Q1081" i="19"/>
  <c r="P1081" i="19"/>
  <c r="O1081" i="19"/>
  <c r="M1081" i="19"/>
  <c r="L1081" i="19"/>
  <c r="K1081" i="19"/>
  <c r="A1080" i="19"/>
  <c r="P1080" i="19" s="1"/>
  <c r="Q1079" i="19"/>
  <c r="P1079" i="19"/>
  <c r="O1079" i="19"/>
  <c r="M1079" i="19"/>
  <c r="L1079" i="19"/>
  <c r="K1079" i="19"/>
  <c r="Q1078" i="19"/>
  <c r="P1078" i="19"/>
  <c r="O1078" i="19"/>
  <c r="M1078" i="19"/>
  <c r="L1078" i="19"/>
  <c r="K1078" i="19"/>
  <c r="Q1077" i="19"/>
  <c r="P1077" i="19"/>
  <c r="O1077" i="19"/>
  <c r="M1077" i="19"/>
  <c r="L1077" i="19"/>
  <c r="K1077" i="19"/>
  <c r="Q1076" i="19"/>
  <c r="P1076" i="19"/>
  <c r="O1076" i="19"/>
  <c r="M1076" i="19"/>
  <c r="L1076" i="19"/>
  <c r="K1076" i="19"/>
  <c r="Q1075" i="19"/>
  <c r="P1075" i="19"/>
  <c r="O1075" i="19"/>
  <c r="M1075" i="19"/>
  <c r="L1075" i="19"/>
  <c r="K1075" i="19"/>
  <c r="Q1074" i="19"/>
  <c r="P1074" i="19"/>
  <c r="O1074" i="19"/>
  <c r="M1074" i="19"/>
  <c r="L1074" i="19"/>
  <c r="K1074" i="19"/>
  <c r="Q1073" i="19"/>
  <c r="P1073" i="19"/>
  <c r="O1073" i="19"/>
  <c r="M1073" i="19"/>
  <c r="L1073" i="19"/>
  <c r="K1073" i="19"/>
  <c r="Q1072" i="19"/>
  <c r="P1072" i="19"/>
  <c r="O1072" i="19"/>
  <c r="M1072" i="19"/>
  <c r="L1072" i="19"/>
  <c r="K1072" i="19"/>
  <c r="F1072" i="19"/>
  <c r="G1072" i="19" s="1"/>
  <c r="G1073" i="19" s="1"/>
  <c r="G1076" i="19" s="1"/>
  <c r="D1072" i="19"/>
  <c r="B1072" i="19"/>
  <c r="Q1071" i="19"/>
  <c r="P1071" i="19"/>
  <c r="O1071" i="19"/>
  <c r="M1071" i="19"/>
  <c r="L1071" i="19"/>
  <c r="K1071" i="19"/>
  <c r="Q1070" i="19"/>
  <c r="P1070" i="19"/>
  <c r="O1070" i="19"/>
  <c r="M1070" i="19"/>
  <c r="L1070" i="19"/>
  <c r="K1070" i="19"/>
  <c r="Q1069" i="19"/>
  <c r="P1069" i="19"/>
  <c r="O1069" i="19"/>
  <c r="M1069" i="19"/>
  <c r="L1069" i="19"/>
  <c r="K1069" i="19"/>
  <c r="Q1068" i="19"/>
  <c r="P1068" i="19"/>
  <c r="O1068" i="19"/>
  <c r="M1068" i="19"/>
  <c r="L1068" i="19"/>
  <c r="K1068" i="19"/>
  <c r="D1067" i="19"/>
  <c r="B1067" i="19"/>
  <c r="A1067" i="19"/>
  <c r="Q1067" i="19" s="1"/>
  <c r="Q1066" i="19"/>
  <c r="P1066" i="19"/>
  <c r="O1066" i="19"/>
  <c r="M1066" i="19"/>
  <c r="L1066" i="19"/>
  <c r="K1066" i="19"/>
  <c r="Q1065" i="19"/>
  <c r="P1065" i="19"/>
  <c r="O1065" i="19"/>
  <c r="M1065" i="19"/>
  <c r="L1065" i="19"/>
  <c r="K1065" i="19"/>
  <c r="A1064" i="19"/>
  <c r="P1064" i="19" s="1"/>
  <c r="Q1063" i="19"/>
  <c r="P1063" i="19"/>
  <c r="O1063" i="19"/>
  <c r="M1063" i="19"/>
  <c r="L1063" i="19"/>
  <c r="K1063" i="19"/>
  <c r="Q1062" i="19"/>
  <c r="P1062" i="19"/>
  <c r="O1062" i="19"/>
  <c r="M1062" i="19"/>
  <c r="L1062" i="19"/>
  <c r="K1062" i="19"/>
  <c r="Q1061" i="19"/>
  <c r="P1061" i="19"/>
  <c r="O1061" i="19"/>
  <c r="M1061" i="19"/>
  <c r="L1061" i="19"/>
  <c r="K1061" i="19"/>
  <c r="Q1060" i="19"/>
  <c r="P1060" i="19"/>
  <c r="O1060" i="19"/>
  <c r="M1060" i="19"/>
  <c r="L1060" i="19"/>
  <c r="K1060" i="19"/>
  <c r="G1060" i="19"/>
  <c r="Q1059" i="19"/>
  <c r="P1059" i="19"/>
  <c r="O1059" i="19"/>
  <c r="M1059" i="19"/>
  <c r="L1059" i="19"/>
  <c r="K1059" i="19"/>
  <c r="Q1058" i="19"/>
  <c r="P1058" i="19"/>
  <c r="O1058" i="19"/>
  <c r="M1058" i="19"/>
  <c r="L1058" i="19"/>
  <c r="K1058" i="19"/>
  <c r="G1058" i="19"/>
  <c r="Q1057" i="19"/>
  <c r="P1057" i="19"/>
  <c r="O1057" i="19"/>
  <c r="M1057" i="19"/>
  <c r="L1057" i="19"/>
  <c r="K1057" i="19"/>
  <c r="G1057" i="19"/>
  <c r="Q1056" i="19"/>
  <c r="P1056" i="19"/>
  <c r="O1056" i="19"/>
  <c r="M1056" i="19"/>
  <c r="L1056" i="19"/>
  <c r="K1056" i="19"/>
  <c r="Q1055" i="19"/>
  <c r="P1055" i="19"/>
  <c r="O1055" i="19"/>
  <c r="M1055" i="19"/>
  <c r="L1055" i="19"/>
  <c r="K1055" i="19"/>
  <c r="G1055" i="19"/>
  <c r="Q1054" i="19"/>
  <c r="P1054" i="19"/>
  <c r="O1054" i="19"/>
  <c r="M1054" i="19"/>
  <c r="L1054" i="19"/>
  <c r="K1054" i="19"/>
  <c r="Q1053" i="19"/>
  <c r="P1053" i="19"/>
  <c r="O1053" i="19"/>
  <c r="M1053" i="19"/>
  <c r="L1053" i="19"/>
  <c r="K1053" i="19"/>
  <c r="Q1052" i="19"/>
  <c r="P1052" i="19"/>
  <c r="O1052" i="19"/>
  <c r="M1052" i="19"/>
  <c r="L1052" i="19"/>
  <c r="K1052" i="19"/>
  <c r="Q1051" i="19"/>
  <c r="P1051" i="19"/>
  <c r="O1051" i="19"/>
  <c r="M1051" i="19"/>
  <c r="L1051" i="19"/>
  <c r="K1051" i="19"/>
  <c r="Q1050" i="19"/>
  <c r="P1050" i="19"/>
  <c r="O1050" i="19"/>
  <c r="M1050" i="19"/>
  <c r="L1050" i="19"/>
  <c r="K1050" i="19"/>
  <c r="Q1049" i="19"/>
  <c r="P1049" i="19"/>
  <c r="O1049" i="19"/>
  <c r="M1049" i="19"/>
  <c r="L1049" i="19"/>
  <c r="K1049" i="19"/>
  <c r="Q1048" i="19"/>
  <c r="P1048" i="19"/>
  <c r="O1048" i="19"/>
  <c r="M1048" i="19"/>
  <c r="L1048" i="19"/>
  <c r="K1048" i="19"/>
  <c r="F1048" i="19"/>
  <c r="E1048" i="19"/>
  <c r="D1048" i="19"/>
  <c r="C1048" i="19"/>
  <c r="Q1047" i="19"/>
  <c r="P1047" i="19"/>
  <c r="O1047" i="19"/>
  <c r="M1047" i="19"/>
  <c r="L1047" i="19"/>
  <c r="K1047" i="19"/>
  <c r="Q1046" i="19"/>
  <c r="P1046" i="19"/>
  <c r="O1046" i="19"/>
  <c r="M1046" i="19"/>
  <c r="L1046" i="19"/>
  <c r="K1046" i="19"/>
  <c r="Q1045" i="19"/>
  <c r="P1045" i="19"/>
  <c r="O1045" i="19"/>
  <c r="M1045" i="19"/>
  <c r="L1045" i="19"/>
  <c r="K1045" i="19"/>
  <c r="D1044" i="19"/>
  <c r="B1044" i="19"/>
  <c r="A1044" i="19"/>
  <c r="D1043" i="19"/>
  <c r="B1043" i="19"/>
  <c r="A1043" i="19"/>
  <c r="D1042" i="19"/>
  <c r="B1042" i="19"/>
  <c r="A1042" i="19"/>
  <c r="Q1042" i="19" s="1"/>
  <c r="Q1041" i="19"/>
  <c r="P1041" i="19"/>
  <c r="O1041" i="19"/>
  <c r="M1041" i="19"/>
  <c r="L1041" i="19"/>
  <c r="K1041" i="19"/>
  <c r="Q1040" i="19"/>
  <c r="P1040" i="19"/>
  <c r="O1040" i="19"/>
  <c r="M1040" i="19"/>
  <c r="L1040" i="19"/>
  <c r="K1040" i="19"/>
  <c r="A1039" i="19"/>
  <c r="Q1039" i="19" s="1"/>
  <c r="Q1038" i="19"/>
  <c r="P1038" i="19"/>
  <c r="O1038" i="19"/>
  <c r="M1038" i="19"/>
  <c r="L1038" i="19"/>
  <c r="K1038" i="19"/>
  <c r="Q1037" i="19"/>
  <c r="P1037" i="19"/>
  <c r="O1037" i="19"/>
  <c r="M1037" i="19"/>
  <c r="L1037" i="19"/>
  <c r="K1037" i="19"/>
  <c r="Q1036" i="19"/>
  <c r="P1036" i="19"/>
  <c r="O1036" i="19"/>
  <c r="M1036" i="19"/>
  <c r="L1036" i="19"/>
  <c r="K1036" i="19"/>
  <c r="G1036" i="19"/>
  <c r="Q1035" i="19"/>
  <c r="P1035" i="19"/>
  <c r="O1035" i="19"/>
  <c r="M1035" i="19"/>
  <c r="L1035" i="19"/>
  <c r="K1035" i="19"/>
  <c r="Q1034" i="19"/>
  <c r="P1034" i="19"/>
  <c r="O1034" i="19"/>
  <c r="M1034" i="19"/>
  <c r="L1034" i="19"/>
  <c r="K1034" i="19"/>
  <c r="G1034" i="19"/>
  <c r="Q1033" i="19"/>
  <c r="P1033" i="19"/>
  <c r="O1033" i="19"/>
  <c r="M1033" i="19"/>
  <c r="L1033" i="19"/>
  <c r="K1033" i="19"/>
  <c r="G1033" i="19"/>
  <c r="Q1032" i="19"/>
  <c r="P1032" i="19"/>
  <c r="O1032" i="19"/>
  <c r="M1032" i="19"/>
  <c r="L1032" i="19"/>
  <c r="K1032" i="19"/>
  <c r="Q1031" i="19"/>
  <c r="P1031" i="19"/>
  <c r="O1031" i="19"/>
  <c r="M1031" i="19"/>
  <c r="L1031" i="19"/>
  <c r="K1031" i="19"/>
  <c r="G1031" i="19"/>
  <c r="Q1030" i="19"/>
  <c r="P1030" i="19"/>
  <c r="O1030" i="19"/>
  <c r="M1030" i="19"/>
  <c r="L1030" i="19"/>
  <c r="K1030" i="19"/>
  <c r="Q1029" i="19"/>
  <c r="P1029" i="19"/>
  <c r="O1029" i="19"/>
  <c r="M1029" i="19"/>
  <c r="L1029" i="19"/>
  <c r="K1029" i="19"/>
  <c r="Q1028" i="19"/>
  <c r="P1028" i="19"/>
  <c r="O1028" i="19"/>
  <c r="M1028" i="19"/>
  <c r="L1028" i="19"/>
  <c r="K1028" i="19"/>
  <c r="Q1027" i="19"/>
  <c r="P1027" i="19"/>
  <c r="O1027" i="19"/>
  <c r="M1027" i="19"/>
  <c r="L1027" i="19"/>
  <c r="K1027" i="19"/>
  <c r="Q1026" i="19"/>
  <c r="P1026" i="19"/>
  <c r="O1026" i="19"/>
  <c r="M1026" i="19"/>
  <c r="L1026" i="19"/>
  <c r="K1026" i="19"/>
  <c r="Q1025" i="19"/>
  <c r="P1025" i="19"/>
  <c r="O1025" i="19"/>
  <c r="M1025" i="19"/>
  <c r="L1025" i="19"/>
  <c r="K1025" i="19"/>
  <c r="Q1024" i="19"/>
  <c r="P1024" i="19"/>
  <c r="O1024" i="19"/>
  <c r="M1024" i="19"/>
  <c r="L1024" i="19"/>
  <c r="K1024" i="19"/>
  <c r="F1024" i="19"/>
  <c r="E1024" i="19"/>
  <c r="D1024" i="19"/>
  <c r="Q1023" i="19"/>
  <c r="P1023" i="19"/>
  <c r="O1023" i="19"/>
  <c r="M1023" i="19"/>
  <c r="L1023" i="19"/>
  <c r="K1023" i="19"/>
  <c r="Q1022" i="19"/>
  <c r="P1022" i="19"/>
  <c r="O1022" i="19"/>
  <c r="M1022" i="19"/>
  <c r="L1022" i="19"/>
  <c r="K1022" i="19"/>
  <c r="Q1021" i="19"/>
  <c r="P1021" i="19"/>
  <c r="O1021" i="19"/>
  <c r="M1021" i="19"/>
  <c r="L1021" i="19"/>
  <c r="K1021" i="19"/>
  <c r="Q1020" i="19"/>
  <c r="P1020" i="19"/>
  <c r="O1020" i="19"/>
  <c r="M1020" i="19"/>
  <c r="L1020" i="19"/>
  <c r="K1020" i="19"/>
  <c r="E1019" i="19"/>
  <c r="D1019" i="19"/>
  <c r="B1019" i="19"/>
  <c r="A1019" i="19"/>
  <c r="P1019" i="19" s="1"/>
  <c r="E1018" i="19"/>
  <c r="D1018" i="19"/>
  <c r="B1018" i="19"/>
  <c r="A1018" i="19"/>
  <c r="Q1017" i="19"/>
  <c r="P1017" i="19"/>
  <c r="O1017" i="19"/>
  <c r="M1017" i="19"/>
  <c r="L1017" i="19"/>
  <c r="K1017" i="19"/>
  <c r="Q1016" i="19"/>
  <c r="P1016" i="19"/>
  <c r="O1016" i="19"/>
  <c r="M1016" i="19"/>
  <c r="L1016" i="19"/>
  <c r="K1016" i="19"/>
  <c r="A1015" i="19"/>
  <c r="Q1014" i="19"/>
  <c r="P1014" i="19"/>
  <c r="O1014" i="19"/>
  <c r="M1014" i="19"/>
  <c r="L1014" i="19"/>
  <c r="K1014" i="19"/>
  <c r="Q1013" i="19"/>
  <c r="P1013" i="19"/>
  <c r="O1013" i="19"/>
  <c r="M1013" i="19"/>
  <c r="L1013" i="19"/>
  <c r="K1013" i="19"/>
  <c r="Q1012" i="19"/>
  <c r="P1012" i="19"/>
  <c r="O1012" i="19"/>
  <c r="M1012" i="19"/>
  <c r="L1012" i="19"/>
  <c r="K1012" i="19"/>
  <c r="G1012" i="19"/>
  <c r="Q1011" i="19"/>
  <c r="P1011" i="19"/>
  <c r="O1011" i="19"/>
  <c r="M1011" i="19"/>
  <c r="L1011" i="19"/>
  <c r="K1011" i="19"/>
  <c r="Q1010" i="19"/>
  <c r="P1010" i="19"/>
  <c r="O1010" i="19"/>
  <c r="M1010" i="19"/>
  <c r="L1010" i="19"/>
  <c r="K1010" i="19"/>
  <c r="G1010" i="19"/>
  <c r="Q1009" i="19"/>
  <c r="P1009" i="19"/>
  <c r="O1009" i="19"/>
  <c r="M1009" i="19"/>
  <c r="L1009" i="19"/>
  <c r="K1009" i="19"/>
  <c r="G1009" i="19"/>
  <c r="Q1008" i="19"/>
  <c r="P1008" i="19"/>
  <c r="O1008" i="19"/>
  <c r="M1008" i="19"/>
  <c r="L1008" i="19"/>
  <c r="K1008" i="19"/>
  <c r="Q1007" i="19"/>
  <c r="P1007" i="19"/>
  <c r="O1007" i="19"/>
  <c r="M1007" i="19"/>
  <c r="L1007" i="19"/>
  <c r="K1007" i="19"/>
  <c r="G1007" i="19"/>
  <c r="Q1006" i="19"/>
  <c r="P1006" i="19"/>
  <c r="O1006" i="19"/>
  <c r="M1006" i="19"/>
  <c r="L1006" i="19"/>
  <c r="K1006" i="19"/>
  <c r="Q1005" i="19"/>
  <c r="P1005" i="19"/>
  <c r="O1005" i="19"/>
  <c r="M1005" i="19"/>
  <c r="L1005" i="19"/>
  <c r="K1005" i="19"/>
  <c r="Q1004" i="19"/>
  <c r="P1004" i="19"/>
  <c r="O1004" i="19"/>
  <c r="M1004" i="19"/>
  <c r="L1004" i="19"/>
  <c r="K1004" i="19"/>
  <c r="Q1003" i="19"/>
  <c r="P1003" i="19"/>
  <c r="O1003" i="19"/>
  <c r="M1003" i="19"/>
  <c r="L1003" i="19"/>
  <c r="K1003" i="19"/>
  <c r="Q1002" i="19"/>
  <c r="P1002" i="19"/>
  <c r="O1002" i="19"/>
  <c r="M1002" i="19"/>
  <c r="L1002" i="19"/>
  <c r="K1002" i="19"/>
  <c r="Q1001" i="19"/>
  <c r="P1001" i="19"/>
  <c r="O1001" i="19"/>
  <c r="M1001" i="19"/>
  <c r="L1001" i="19"/>
  <c r="K1001" i="19"/>
  <c r="Q1000" i="19"/>
  <c r="P1000" i="19"/>
  <c r="O1000" i="19"/>
  <c r="M1000" i="19"/>
  <c r="L1000" i="19"/>
  <c r="K1000" i="19"/>
  <c r="F1000" i="19"/>
  <c r="E1000" i="19"/>
  <c r="D1000" i="19"/>
  <c r="Q999" i="19"/>
  <c r="P999" i="19"/>
  <c r="O999" i="19"/>
  <c r="M999" i="19"/>
  <c r="L999" i="19"/>
  <c r="K999" i="19"/>
  <c r="Q998" i="19"/>
  <c r="P998" i="19"/>
  <c r="O998" i="19"/>
  <c r="M998" i="19"/>
  <c r="L998" i="19"/>
  <c r="K998" i="19"/>
  <c r="Q997" i="19"/>
  <c r="P997" i="19"/>
  <c r="O997" i="19"/>
  <c r="M997" i="19"/>
  <c r="L997" i="19"/>
  <c r="K997" i="19"/>
  <c r="Q996" i="19"/>
  <c r="P996" i="19"/>
  <c r="O996" i="19"/>
  <c r="M996" i="19"/>
  <c r="L996" i="19"/>
  <c r="K996" i="19"/>
  <c r="E995" i="19"/>
  <c r="D995" i="19"/>
  <c r="B995" i="19"/>
  <c r="A995" i="19"/>
  <c r="Q995" i="19" s="1"/>
  <c r="E994" i="19"/>
  <c r="D994" i="19"/>
  <c r="B994" i="19"/>
  <c r="A994" i="19"/>
  <c r="Q993" i="19"/>
  <c r="P993" i="19"/>
  <c r="O993" i="19"/>
  <c r="M993" i="19"/>
  <c r="L993" i="19"/>
  <c r="K993" i="19"/>
  <c r="Q992" i="19"/>
  <c r="P992" i="19"/>
  <c r="O992" i="19"/>
  <c r="M992" i="19"/>
  <c r="L992" i="19"/>
  <c r="K992" i="19"/>
  <c r="A991" i="19"/>
  <c r="Q991" i="19" s="1"/>
  <c r="Q990" i="19"/>
  <c r="P990" i="19"/>
  <c r="O990" i="19"/>
  <c r="M990" i="19"/>
  <c r="L990" i="19"/>
  <c r="K990" i="19"/>
  <c r="Q989" i="19"/>
  <c r="P989" i="19"/>
  <c r="O989" i="19"/>
  <c r="M989" i="19"/>
  <c r="L989" i="19"/>
  <c r="K989" i="19"/>
  <c r="Q988" i="19"/>
  <c r="P988" i="19"/>
  <c r="O988" i="19"/>
  <c r="M988" i="19"/>
  <c r="L988" i="19"/>
  <c r="K988" i="19"/>
  <c r="G988" i="19"/>
  <c r="Q987" i="19"/>
  <c r="P987" i="19"/>
  <c r="O987" i="19"/>
  <c r="M987" i="19"/>
  <c r="L987" i="19"/>
  <c r="K987" i="19"/>
  <c r="Q986" i="19"/>
  <c r="P986" i="19"/>
  <c r="O986" i="19"/>
  <c r="M986" i="19"/>
  <c r="L986" i="19"/>
  <c r="K986" i="19"/>
  <c r="G986" i="19"/>
  <c r="Q985" i="19"/>
  <c r="P985" i="19"/>
  <c r="O985" i="19"/>
  <c r="M985" i="19"/>
  <c r="L985" i="19"/>
  <c r="K985" i="19"/>
  <c r="G985" i="19"/>
  <c r="Q984" i="19"/>
  <c r="P984" i="19"/>
  <c r="O984" i="19"/>
  <c r="M984" i="19"/>
  <c r="L984" i="19"/>
  <c r="K984" i="19"/>
  <c r="Q983" i="19"/>
  <c r="P983" i="19"/>
  <c r="O983" i="19"/>
  <c r="M983" i="19"/>
  <c r="L983" i="19"/>
  <c r="K983" i="19"/>
  <c r="G983" i="19"/>
  <c r="Q982" i="19"/>
  <c r="P982" i="19"/>
  <c r="O982" i="19"/>
  <c r="M982" i="19"/>
  <c r="L982" i="19"/>
  <c r="K982" i="19"/>
  <c r="Q981" i="19"/>
  <c r="P981" i="19"/>
  <c r="O981" i="19"/>
  <c r="M981" i="19"/>
  <c r="L981" i="19"/>
  <c r="K981" i="19"/>
  <c r="Q980" i="19"/>
  <c r="P980" i="19"/>
  <c r="O980" i="19"/>
  <c r="M980" i="19"/>
  <c r="L980" i="19"/>
  <c r="K980" i="19"/>
  <c r="Q979" i="19"/>
  <c r="P979" i="19"/>
  <c r="O979" i="19"/>
  <c r="M979" i="19"/>
  <c r="L979" i="19"/>
  <c r="K979" i="19"/>
  <c r="Q978" i="19"/>
  <c r="P978" i="19"/>
  <c r="O978" i="19"/>
  <c r="M978" i="19"/>
  <c r="L978" i="19"/>
  <c r="K978" i="19"/>
  <c r="Q977" i="19"/>
  <c r="P977" i="19"/>
  <c r="O977" i="19"/>
  <c r="M977" i="19"/>
  <c r="L977" i="19"/>
  <c r="K977" i="19"/>
  <c r="Q976" i="19"/>
  <c r="P976" i="19"/>
  <c r="O976" i="19"/>
  <c r="M976" i="19"/>
  <c r="L976" i="19"/>
  <c r="K976" i="19"/>
  <c r="F976" i="19"/>
  <c r="E976" i="19"/>
  <c r="D976" i="19"/>
  <c r="Q975" i="19"/>
  <c r="P975" i="19"/>
  <c r="O975" i="19"/>
  <c r="M975" i="19"/>
  <c r="L975" i="19"/>
  <c r="K975" i="19"/>
  <c r="Q974" i="19"/>
  <c r="P974" i="19"/>
  <c r="O974" i="19"/>
  <c r="M974" i="19"/>
  <c r="L974" i="19"/>
  <c r="K974" i="19"/>
  <c r="Q973" i="19"/>
  <c r="P973" i="19"/>
  <c r="O973" i="19"/>
  <c r="M973" i="19"/>
  <c r="L973" i="19"/>
  <c r="K973" i="19"/>
  <c r="Q972" i="19"/>
  <c r="P972" i="19"/>
  <c r="O972" i="19"/>
  <c r="M972" i="19"/>
  <c r="L972" i="19"/>
  <c r="K972" i="19"/>
  <c r="E971" i="19"/>
  <c r="D971" i="19"/>
  <c r="B971" i="19"/>
  <c r="A971" i="19"/>
  <c r="Q971" i="19" s="1"/>
  <c r="E970" i="19"/>
  <c r="D970" i="19"/>
  <c r="B970" i="19"/>
  <c r="A970" i="19"/>
  <c r="Q969" i="19"/>
  <c r="P969" i="19"/>
  <c r="O969" i="19"/>
  <c r="M969" i="19"/>
  <c r="L969" i="19"/>
  <c r="K969" i="19"/>
  <c r="Q968" i="19"/>
  <c r="P968" i="19"/>
  <c r="O968" i="19"/>
  <c r="M968" i="19"/>
  <c r="L968" i="19"/>
  <c r="K968" i="19"/>
  <c r="A967" i="19"/>
  <c r="Q967" i="19" s="1"/>
  <c r="Q966" i="19"/>
  <c r="P966" i="19"/>
  <c r="O966" i="19"/>
  <c r="M966" i="19"/>
  <c r="L966" i="19"/>
  <c r="K966" i="19"/>
  <c r="Q965" i="19"/>
  <c r="P965" i="19"/>
  <c r="O965" i="19"/>
  <c r="M965" i="19"/>
  <c r="L965" i="19"/>
  <c r="K965" i="19"/>
  <c r="Q964" i="19"/>
  <c r="P964" i="19"/>
  <c r="O964" i="19"/>
  <c r="M964" i="19"/>
  <c r="L964" i="19"/>
  <c r="K964" i="19"/>
  <c r="G964" i="19"/>
  <c r="Q963" i="19"/>
  <c r="P963" i="19"/>
  <c r="O963" i="19"/>
  <c r="M963" i="19"/>
  <c r="L963" i="19"/>
  <c r="K963" i="19"/>
  <c r="Q962" i="19"/>
  <c r="P962" i="19"/>
  <c r="O962" i="19"/>
  <c r="M962" i="19"/>
  <c r="L962" i="19"/>
  <c r="K962" i="19"/>
  <c r="G962" i="19"/>
  <c r="Q961" i="19"/>
  <c r="P961" i="19"/>
  <c r="O961" i="19"/>
  <c r="M961" i="19"/>
  <c r="L961" i="19"/>
  <c r="K961" i="19"/>
  <c r="G961" i="19"/>
  <c r="Q960" i="19"/>
  <c r="P960" i="19"/>
  <c r="O960" i="19"/>
  <c r="M960" i="19"/>
  <c r="L960" i="19"/>
  <c r="K960" i="19"/>
  <c r="Q959" i="19"/>
  <c r="P959" i="19"/>
  <c r="O959" i="19"/>
  <c r="M959" i="19"/>
  <c r="L959" i="19"/>
  <c r="K959" i="19"/>
  <c r="G959" i="19"/>
  <c r="Q958" i="19"/>
  <c r="P958" i="19"/>
  <c r="O958" i="19"/>
  <c r="M958" i="19"/>
  <c r="L958" i="19"/>
  <c r="K958" i="19"/>
  <c r="Q957" i="19"/>
  <c r="P957" i="19"/>
  <c r="O957" i="19"/>
  <c r="M957" i="19"/>
  <c r="L957" i="19"/>
  <c r="K957" i="19"/>
  <c r="Q956" i="19"/>
  <c r="P956" i="19"/>
  <c r="O956" i="19"/>
  <c r="M956" i="19"/>
  <c r="L956" i="19"/>
  <c r="K956" i="19"/>
  <c r="Q955" i="19"/>
  <c r="P955" i="19"/>
  <c r="O955" i="19"/>
  <c r="M955" i="19"/>
  <c r="L955" i="19"/>
  <c r="K955" i="19"/>
  <c r="Q954" i="19"/>
  <c r="P954" i="19"/>
  <c r="O954" i="19"/>
  <c r="M954" i="19"/>
  <c r="L954" i="19"/>
  <c r="K954" i="19"/>
  <c r="Q953" i="19"/>
  <c r="P953" i="19"/>
  <c r="O953" i="19"/>
  <c r="M953" i="19"/>
  <c r="L953" i="19"/>
  <c r="K953" i="19"/>
  <c r="Q952" i="19"/>
  <c r="P952" i="19"/>
  <c r="O952" i="19"/>
  <c r="M952" i="19"/>
  <c r="L952" i="19"/>
  <c r="K952" i="19"/>
  <c r="F952" i="19"/>
  <c r="E952" i="19"/>
  <c r="D952" i="19"/>
  <c r="Q951" i="19"/>
  <c r="P951" i="19"/>
  <c r="O951" i="19"/>
  <c r="M951" i="19"/>
  <c r="L951" i="19"/>
  <c r="K951" i="19"/>
  <c r="Q950" i="19"/>
  <c r="P950" i="19"/>
  <c r="O950" i="19"/>
  <c r="M950" i="19"/>
  <c r="L950" i="19"/>
  <c r="K950" i="19"/>
  <c r="Q949" i="19"/>
  <c r="P949" i="19"/>
  <c r="O949" i="19"/>
  <c r="M949" i="19"/>
  <c r="L949" i="19"/>
  <c r="K949" i="19"/>
  <c r="Q948" i="19"/>
  <c r="P948" i="19"/>
  <c r="O948" i="19"/>
  <c r="M948" i="19"/>
  <c r="L948" i="19"/>
  <c r="K948" i="19"/>
  <c r="D947" i="19"/>
  <c r="B947" i="19"/>
  <c r="A947" i="19"/>
  <c r="Q947" i="19" s="1"/>
  <c r="E946" i="19"/>
  <c r="D946" i="19"/>
  <c r="B946" i="19"/>
  <c r="A946" i="19"/>
  <c r="Q945" i="19"/>
  <c r="P945" i="19"/>
  <c r="O945" i="19"/>
  <c r="M945" i="19"/>
  <c r="L945" i="19"/>
  <c r="K945" i="19"/>
  <c r="Q944" i="19"/>
  <c r="P944" i="19"/>
  <c r="O944" i="19"/>
  <c r="M944" i="19"/>
  <c r="L944" i="19"/>
  <c r="K944" i="19"/>
  <c r="A943" i="19"/>
  <c r="Q943" i="19" s="1"/>
  <c r="Q942" i="19"/>
  <c r="P942" i="19"/>
  <c r="O942" i="19"/>
  <c r="M942" i="19"/>
  <c r="L942" i="19"/>
  <c r="K942" i="19"/>
  <c r="Q941" i="19"/>
  <c r="P941" i="19"/>
  <c r="O941" i="19"/>
  <c r="M941" i="19"/>
  <c r="L941" i="19"/>
  <c r="K941" i="19"/>
  <c r="Q940" i="19"/>
  <c r="P940" i="19"/>
  <c r="O940" i="19"/>
  <c r="M940" i="19"/>
  <c r="L940" i="19"/>
  <c r="K940" i="19"/>
  <c r="G940" i="19"/>
  <c r="Q939" i="19"/>
  <c r="P939" i="19"/>
  <c r="O939" i="19"/>
  <c r="M939" i="19"/>
  <c r="L939" i="19"/>
  <c r="K939" i="19"/>
  <c r="Q938" i="19"/>
  <c r="P938" i="19"/>
  <c r="O938" i="19"/>
  <c r="M938" i="19"/>
  <c r="L938" i="19"/>
  <c r="K938" i="19"/>
  <c r="G938" i="19"/>
  <c r="Q937" i="19"/>
  <c r="P937" i="19"/>
  <c r="O937" i="19"/>
  <c r="M937" i="19"/>
  <c r="L937" i="19"/>
  <c r="K937" i="19"/>
  <c r="G937" i="19"/>
  <c r="Q936" i="19"/>
  <c r="P936" i="19"/>
  <c r="O936" i="19"/>
  <c r="M936" i="19"/>
  <c r="L936" i="19"/>
  <c r="K936" i="19"/>
  <c r="Q935" i="19"/>
  <c r="P935" i="19"/>
  <c r="O935" i="19"/>
  <c r="M935" i="19"/>
  <c r="L935" i="19"/>
  <c r="K935" i="19"/>
  <c r="G935" i="19"/>
  <c r="Q934" i="19"/>
  <c r="P934" i="19"/>
  <c r="O934" i="19"/>
  <c r="M934" i="19"/>
  <c r="L934" i="19"/>
  <c r="K934" i="19"/>
  <c r="Q933" i="19"/>
  <c r="P933" i="19"/>
  <c r="O933" i="19"/>
  <c r="M933" i="19"/>
  <c r="L933" i="19"/>
  <c r="K933" i="19"/>
  <c r="Q932" i="19"/>
  <c r="P932" i="19"/>
  <c r="O932" i="19"/>
  <c r="M932" i="19"/>
  <c r="L932" i="19"/>
  <c r="K932" i="19"/>
  <c r="Q931" i="19"/>
  <c r="P931" i="19"/>
  <c r="O931" i="19"/>
  <c r="M931" i="19"/>
  <c r="L931" i="19"/>
  <c r="K931" i="19"/>
  <c r="Q930" i="19"/>
  <c r="P930" i="19"/>
  <c r="O930" i="19"/>
  <c r="M930" i="19"/>
  <c r="L930" i="19"/>
  <c r="K930" i="19"/>
  <c r="Q929" i="19"/>
  <c r="P929" i="19"/>
  <c r="O929" i="19"/>
  <c r="M929" i="19"/>
  <c r="L929" i="19"/>
  <c r="K929" i="19"/>
  <c r="Q928" i="19"/>
  <c r="P928" i="19"/>
  <c r="O928" i="19"/>
  <c r="M928" i="19"/>
  <c r="L928" i="19"/>
  <c r="K928" i="19"/>
  <c r="F928" i="19"/>
  <c r="E928" i="19"/>
  <c r="G928" i="19" s="1"/>
  <c r="G929" i="19" s="1"/>
  <c r="G933" i="19" s="1"/>
  <c r="D928" i="19"/>
  <c r="Q927" i="19"/>
  <c r="P927" i="19"/>
  <c r="O927" i="19"/>
  <c r="M927" i="19"/>
  <c r="L927" i="19"/>
  <c r="K927" i="19"/>
  <c r="Q926" i="19"/>
  <c r="P926" i="19"/>
  <c r="O926" i="19"/>
  <c r="M926" i="19"/>
  <c r="L926" i="19"/>
  <c r="K926" i="19"/>
  <c r="Q925" i="19"/>
  <c r="P925" i="19"/>
  <c r="O925" i="19"/>
  <c r="M925" i="19"/>
  <c r="L925" i="19"/>
  <c r="K925" i="19"/>
  <c r="Q924" i="19"/>
  <c r="P924" i="19"/>
  <c r="O924" i="19"/>
  <c r="M924" i="19"/>
  <c r="L924" i="19"/>
  <c r="K924" i="19"/>
  <c r="D923" i="19"/>
  <c r="B923" i="19"/>
  <c r="A923" i="19"/>
  <c r="D922" i="19"/>
  <c r="B922" i="19"/>
  <c r="A922" i="19"/>
  <c r="Q921" i="19"/>
  <c r="P921" i="19"/>
  <c r="O921" i="19"/>
  <c r="M921" i="19"/>
  <c r="L921" i="19"/>
  <c r="K921" i="19"/>
  <c r="Q920" i="19"/>
  <c r="P920" i="19"/>
  <c r="O920" i="19"/>
  <c r="M920" i="19"/>
  <c r="L920" i="19"/>
  <c r="K920" i="19"/>
  <c r="A919" i="19"/>
  <c r="Q919" i="19" s="1"/>
  <c r="Q918" i="19"/>
  <c r="P918" i="19"/>
  <c r="O918" i="19"/>
  <c r="M918" i="19"/>
  <c r="L918" i="19"/>
  <c r="K918" i="19"/>
  <c r="Q917" i="19"/>
  <c r="P917" i="19"/>
  <c r="O917" i="19"/>
  <c r="M917" i="19"/>
  <c r="L917" i="19"/>
  <c r="K917" i="19"/>
  <c r="Q916" i="19"/>
  <c r="P916" i="19"/>
  <c r="O916" i="19"/>
  <c r="M916" i="19"/>
  <c r="L916" i="19"/>
  <c r="K916" i="19"/>
  <c r="G916" i="19"/>
  <c r="Q915" i="19"/>
  <c r="P915" i="19"/>
  <c r="O915" i="19"/>
  <c r="M915" i="19"/>
  <c r="L915" i="19"/>
  <c r="K915" i="19"/>
  <c r="Q914" i="19"/>
  <c r="P914" i="19"/>
  <c r="O914" i="19"/>
  <c r="M914" i="19"/>
  <c r="L914" i="19"/>
  <c r="K914" i="19"/>
  <c r="G914" i="19"/>
  <c r="Q913" i="19"/>
  <c r="P913" i="19"/>
  <c r="O913" i="19"/>
  <c r="M913" i="19"/>
  <c r="L913" i="19"/>
  <c r="K913" i="19"/>
  <c r="G913" i="19"/>
  <c r="Q912" i="19"/>
  <c r="P912" i="19"/>
  <c r="O912" i="19"/>
  <c r="M912" i="19"/>
  <c r="L912" i="19"/>
  <c r="K912" i="19"/>
  <c r="Q911" i="19"/>
  <c r="P911" i="19"/>
  <c r="O911" i="19"/>
  <c r="M911" i="19"/>
  <c r="L911" i="19"/>
  <c r="K911" i="19"/>
  <c r="G911" i="19"/>
  <c r="Q910" i="19"/>
  <c r="P910" i="19"/>
  <c r="O910" i="19"/>
  <c r="M910" i="19"/>
  <c r="L910" i="19"/>
  <c r="K910" i="19"/>
  <c r="Q909" i="19"/>
  <c r="P909" i="19"/>
  <c r="O909" i="19"/>
  <c r="M909" i="19"/>
  <c r="L909" i="19"/>
  <c r="K909" i="19"/>
  <c r="Q908" i="19"/>
  <c r="P908" i="19"/>
  <c r="O908" i="19"/>
  <c r="M908" i="19"/>
  <c r="L908" i="19"/>
  <c r="K908" i="19"/>
  <c r="Q907" i="19"/>
  <c r="P907" i="19"/>
  <c r="O907" i="19"/>
  <c r="M907" i="19"/>
  <c r="L907" i="19"/>
  <c r="K907" i="19"/>
  <c r="Q906" i="19"/>
  <c r="P906" i="19"/>
  <c r="O906" i="19"/>
  <c r="M906" i="19"/>
  <c r="L906" i="19"/>
  <c r="K906" i="19"/>
  <c r="Q905" i="19"/>
  <c r="P905" i="19"/>
  <c r="O905" i="19"/>
  <c r="M905" i="19"/>
  <c r="L905" i="19"/>
  <c r="K905" i="19"/>
  <c r="Q904" i="19"/>
  <c r="P904" i="19"/>
  <c r="O904" i="19"/>
  <c r="M904" i="19"/>
  <c r="L904" i="19"/>
  <c r="K904" i="19"/>
  <c r="F904" i="19"/>
  <c r="G904" i="19" s="1"/>
  <c r="G905" i="19" s="1"/>
  <c r="G909" i="19" s="1"/>
  <c r="D904" i="19"/>
  <c r="C904" i="19"/>
  <c r="Q903" i="19"/>
  <c r="P903" i="19"/>
  <c r="O903" i="19"/>
  <c r="M903" i="19"/>
  <c r="L903" i="19"/>
  <c r="K903" i="19"/>
  <c r="Q902" i="19"/>
  <c r="P902" i="19"/>
  <c r="O902" i="19"/>
  <c r="M902" i="19"/>
  <c r="L902" i="19"/>
  <c r="K902" i="19"/>
  <c r="Q901" i="19"/>
  <c r="P901" i="19"/>
  <c r="O901" i="19"/>
  <c r="M901" i="19"/>
  <c r="L901" i="19"/>
  <c r="K901" i="19"/>
  <c r="Q900" i="19"/>
  <c r="P900" i="19"/>
  <c r="O900" i="19"/>
  <c r="M900" i="19"/>
  <c r="L900" i="19"/>
  <c r="K900" i="19"/>
  <c r="E899" i="19"/>
  <c r="D899" i="19"/>
  <c r="B899" i="19"/>
  <c r="A899" i="19"/>
  <c r="D898" i="19"/>
  <c r="B898" i="19"/>
  <c r="A898" i="19"/>
  <c r="Q897" i="19"/>
  <c r="P897" i="19"/>
  <c r="O897" i="19"/>
  <c r="M897" i="19"/>
  <c r="L897" i="19"/>
  <c r="K897" i="19"/>
  <c r="Q896" i="19"/>
  <c r="P896" i="19"/>
  <c r="O896" i="19"/>
  <c r="M896" i="19"/>
  <c r="L896" i="19"/>
  <c r="K896" i="19"/>
  <c r="A895" i="19"/>
  <c r="Q895" i="19" s="1"/>
  <c r="Q894" i="19"/>
  <c r="P894" i="19"/>
  <c r="O894" i="19"/>
  <c r="M894" i="19"/>
  <c r="L894" i="19"/>
  <c r="K894" i="19"/>
  <c r="Q893" i="19"/>
  <c r="P893" i="19"/>
  <c r="O893" i="19"/>
  <c r="M893" i="19"/>
  <c r="L893" i="19"/>
  <c r="K893" i="19"/>
  <c r="Q892" i="19"/>
  <c r="P892" i="19"/>
  <c r="O892" i="19"/>
  <c r="M892" i="19"/>
  <c r="L892" i="19"/>
  <c r="K892" i="19"/>
  <c r="G892" i="19"/>
  <c r="Q891" i="19"/>
  <c r="P891" i="19"/>
  <c r="O891" i="19"/>
  <c r="M891" i="19"/>
  <c r="L891" i="19"/>
  <c r="K891" i="19"/>
  <c r="Q890" i="19"/>
  <c r="P890" i="19"/>
  <c r="O890" i="19"/>
  <c r="M890" i="19"/>
  <c r="L890" i="19"/>
  <c r="K890" i="19"/>
  <c r="G890" i="19"/>
  <c r="Q889" i="19"/>
  <c r="P889" i="19"/>
  <c r="O889" i="19"/>
  <c r="M889" i="19"/>
  <c r="L889" i="19"/>
  <c r="K889" i="19"/>
  <c r="G889" i="19"/>
  <c r="Q888" i="19"/>
  <c r="P888" i="19"/>
  <c r="O888" i="19"/>
  <c r="M888" i="19"/>
  <c r="L888" i="19"/>
  <c r="K888" i="19"/>
  <c r="Q887" i="19"/>
  <c r="P887" i="19"/>
  <c r="O887" i="19"/>
  <c r="M887" i="19"/>
  <c r="L887" i="19"/>
  <c r="K887" i="19"/>
  <c r="G887" i="19"/>
  <c r="Q886" i="19"/>
  <c r="P886" i="19"/>
  <c r="O886" i="19"/>
  <c r="M886" i="19"/>
  <c r="L886" i="19"/>
  <c r="K886" i="19"/>
  <c r="Q885" i="19"/>
  <c r="P885" i="19"/>
  <c r="O885" i="19"/>
  <c r="M885" i="19"/>
  <c r="L885" i="19"/>
  <c r="K885" i="19"/>
  <c r="Q884" i="19"/>
  <c r="P884" i="19"/>
  <c r="O884" i="19"/>
  <c r="M884" i="19"/>
  <c r="L884" i="19"/>
  <c r="K884" i="19"/>
  <c r="Q883" i="19"/>
  <c r="P883" i="19"/>
  <c r="O883" i="19"/>
  <c r="M883" i="19"/>
  <c r="L883" i="19"/>
  <c r="K883" i="19"/>
  <c r="Q882" i="19"/>
  <c r="P882" i="19"/>
  <c r="O882" i="19"/>
  <c r="M882" i="19"/>
  <c r="L882" i="19"/>
  <c r="K882" i="19"/>
  <c r="Q881" i="19"/>
  <c r="P881" i="19"/>
  <c r="O881" i="19"/>
  <c r="M881" i="19"/>
  <c r="L881" i="19"/>
  <c r="K881" i="19"/>
  <c r="Q880" i="19"/>
  <c r="P880" i="19"/>
  <c r="O880" i="19"/>
  <c r="M880" i="19"/>
  <c r="L880" i="19"/>
  <c r="K880" i="19"/>
  <c r="F880" i="19"/>
  <c r="E880" i="19"/>
  <c r="D880" i="19"/>
  <c r="C880" i="19"/>
  <c r="Q879" i="19"/>
  <c r="P879" i="19"/>
  <c r="O879" i="19"/>
  <c r="M879" i="19"/>
  <c r="L879" i="19"/>
  <c r="K879" i="19"/>
  <c r="Q878" i="19"/>
  <c r="P878" i="19"/>
  <c r="O878" i="19"/>
  <c r="M878" i="19"/>
  <c r="L878" i="19"/>
  <c r="K878" i="19"/>
  <c r="Q877" i="19"/>
  <c r="P877" i="19"/>
  <c r="O877" i="19"/>
  <c r="M877" i="19"/>
  <c r="L877" i="19"/>
  <c r="K877" i="19"/>
  <c r="Q876" i="19"/>
  <c r="P876" i="19"/>
  <c r="O876" i="19"/>
  <c r="M876" i="19"/>
  <c r="L876" i="19"/>
  <c r="K876" i="19"/>
  <c r="D875" i="19"/>
  <c r="B875" i="19"/>
  <c r="A875" i="19"/>
  <c r="Q875" i="19" s="1"/>
  <c r="D874" i="19"/>
  <c r="B874" i="19"/>
  <c r="A874" i="19"/>
  <c r="Q873" i="19"/>
  <c r="P873" i="19"/>
  <c r="O873" i="19"/>
  <c r="M873" i="19"/>
  <c r="L873" i="19"/>
  <c r="K873" i="19"/>
  <c r="Q872" i="19"/>
  <c r="P872" i="19"/>
  <c r="O872" i="19"/>
  <c r="M872" i="19"/>
  <c r="L872" i="19"/>
  <c r="K872" i="19"/>
  <c r="A871" i="19"/>
  <c r="Q871" i="19" s="1"/>
  <c r="Q870" i="19"/>
  <c r="P870" i="19"/>
  <c r="O870" i="19"/>
  <c r="M870" i="19"/>
  <c r="L870" i="19"/>
  <c r="K870" i="19"/>
  <c r="Q869" i="19"/>
  <c r="P869" i="19"/>
  <c r="O869" i="19"/>
  <c r="M869" i="19"/>
  <c r="L869" i="19"/>
  <c r="K869" i="19"/>
  <c r="Q868" i="19"/>
  <c r="P868" i="19"/>
  <c r="O868" i="19"/>
  <c r="M868" i="19"/>
  <c r="L868" i="19"/>
  <c r="K868" i="19"/>
  <c r="G868" i="19"/>
  <c r="Q867" i="19"/>
  <c r="P867" i="19"/>
  <c r="O867" i="19"/>
  <c r="M867" i="19"/>
  <c r="L867" i="19"/>
  <c r="K867" i="19"/>
  <c r="Q866" i="19"/>
  <c r="P866" i="19"/>
  <c r="O866" i="19"/>
  <c r="M866" i="19"/>
  <c r="L866" i="19"/>
  <c r="K866" i="19"/>
  <c r="G866" i="19"/>
  <c r="Q865" i="19"/>
  <c r="P865" i="19"/>
  <c r="O865" i="19"/>
  <c r="M865" i="19"/>
  <c r="L865" i="19"/>
  <c r="K865" i="19"/>
  <c r="G865" i="19"/>
  <c r="Q864" i="19"/>
  <c r="P864" i="19"/>
  <c r="O864" i="19"/>
  <c r="M864" i="19"/>
  <c r="L864" i="19"/>
  <c r="K864" i="19"/>
  <c r="Q863" i="19"/>
  <c r="P863" i="19"/>
  <c r="O863" i="19"/>
  <c r="M863" i="19"/>
  <c r="L863" i="19"/>
  <c r="K863" i="19"/>
  <c r="G863" i="19"/>
  <c r="Q862" i="19"/>
  <c r="P862" i="19"/>
  <c r="O862" i="19"/>
  <c r="M862" i="19"/>
  <c r="L862" i="19"/>
  <c r="K862" i="19"/>
  <c r="Q861" i="19"/>
  <c r="P861" i="19"/>
  <c r="O861" i="19"/>
  <c r="M861" i="19"/>
  <c r="L861" i="19"/>
  <c r="K861" i="19"/>
  <c r="Q860" i="19"/>
  <c r="P860" i="19"/>
  <c r="O860" i="19"/>
  <c r="M860" i="19"/>
  <c r="L860" i="19"/>
  <c r="K860" i="19"/>
  <c r="Q859" i="19"/>
  <c r="P859" i="19"/>
  <c r="O859" i="19"/>
  <c r="M859" i="19"/>
  <c r="L859" i="19"/>
  <c r="K859" i="19"/>
  <c r="Q858" i="19"/>
  <c r="P858" i="19"/>
  <c r="O858" i="19"/>
  <c r="M858" i="19"/>
  <c r="L858" i="19"/>
  <c r="K858" i="19"/>
  <c r="Q857" i="19"/>
  <c r="P857" i="19"/>
  <c r="O857" i="19"/>
  <c r="M857" i="19"/>
  <c r="L857" i="19"/>
  <c r="K857" i="19"/>
  <c r="G857" i="19"/>
  <c r="G861" i="19" s="1"/>
  <c r="Q856" i="19"/>
  <c r="P856" i="19"/>
  <c r="O856" i="19"/>
  <c r="M856" i="19"/>
  <c r="L856" i="19"/>
  <c r="K856" i="19"/>
  <c r="D856" i="19"/>
  <c r="Q855" i="19"/>
  <c r="P855" i="19"/>
  <c r="O855" i="19"/>
  <c r="M855" i="19"/>
  <c r="L855" i="19"/>
  <c r="K855" i="19"/>
  <c r="Q854" i="19"/>
  <c r="P854" i="19"/>
  <c r="O854" i="19"/>
  <c r="M854" i="19"/>
  <c r="L854" i="19"/>
  <c r="K854" i="19"/>
  <c r="Q853" i="19"/>
  <c r="P853" i="19"/>
  <c r="O853" i="19"/>
  <c r="M853" i="19"/>
  <c r="L853" i="19"/>
  <c r="K853" i="19"/>
  <c r="Q852" i="19"/>
  <c r="P852" i="19"/>
  <c r="O852" i="19"/>
  <c r="M852" i="19"/>
  <c r="L852" i="19"/>
  <c r="K852" i="19"/>
  <c r="E851" i="19"/>
  <c r="D851" i="19"/>
  <c r="B851" i="19"/>
  <c r="A851" i="19"/>
  <c r="Q851" i="19" s="1"/>
  <c r="E850" i="19"/>
  <c r="D850" i="19"/>
  <c r="B850" i="19"/>
  <c r="A850" i="19"/>
  <c r="Q849" i="19"/>
  <c r="P849" i="19"/>
  <c r="O849" i="19"/>
  <c r="M849" i="19"/>
  <c r="L849" i="19"/>
  <c r="K849" i="19"/>
  <c r="Q848" i="19"/>
  <c r="P848" i="19"/>
  <c r="O848" i="19"/>
  <c r="M848" i="19"/>
  <c r="L848" i="19"/>
  <c r="K848" i="19"/>
  <c r="A847" i="19"/>
  <c r="P847" i="19" s="1"/>
  <c r="Q846" i="19"/>
  <c r="P846" i="19"/>
  <c r="O846" i="19"/>
  <c r="M846" i="19"/>
  <c r="L846" i="19"/>
  <c r="K846" i="19"/>
  <c r="Q845" i="19"/>
  <c r="P845" i="19"/>
  <c r="O845" i="19"/>
  <c r="M845" i="19"/>
  <c r="L845" i="19"/>
  <c r="K845" i="19"/>
  <c r="Q844" i="19"/>
  <c r="P844" i="19"/>
  <c r="O844" i="19"/>
  <c r="M844" i="19"/>
  <c r="L844" i="19"/>
  <c r="K844" i="19"/>
  <c r="G844" i="19"/>
  <c r="Q843" i="19"/>
  <c r="P843" i="19"/>
  <c r="O843" i="19"/>
  <c r="M843" i="19"/>
  <c r="L843" i="19"/>
  <c r="K843" i="19"/>
  <c r="Q842" i="19"/>
  <c r="P842" i="19"/>
  <c r="O842" i="19"/>
  <c r="M842" i="19"/>
  <c r="L842" i="19"/>
  <c r="K842" i="19"/>
  <c r="G842" i="19"/>
  <c r="Q841" i="19"/>
  <c r="P841" i="19"/>
  <c r="O841" i="19"/>
  <c r="M841" i="19"/>
  <c r="L841" i="19"/>
  <c r="K841" i="19"/>
  <c r="G841" i="19"/>
  <c r="Q840" i="19"/>
  <c r="P840" i="19"/>
  <c r="O840" i="19"/>
  <c r="M840" i="19"/>
  <c r="L840" i="19"/>
  <c r="K840" i="19"/>
  <c r="Q839" i="19"/>
  <c r="P839" i="19"/>
  <c r="O839" i="19"/>
  <c r="M839" i="19"/>
  <c r="L839" i="19"/>
  <c r="K839" i="19"/>
  <c r="G839" i="19"/>
  <c r="Q838" i="19"/>
  <c r="P838" i="19"/>
  <c r="O838" i="19"/>
  <c r="M838" i="19"/>
  <c r="L838" i="19"/>
  <c r="K838" i="19"/>
  <c r="Q837" i="19"/>
  <c r="P837" i="19"/>
  <c r="O837" i="19"/>
  <c r="M837" i="19"/>
  <c r="L837" i="19"/>
  <c r="K837" i="19"/>
  <c r="Q836" i="19"/>
  <c r="P836" i="19"/>
  <c r="O836" i="19"/>
  <c r="M836" i="19"/>
  <c r="L836" i="19"/>
  <c r="K836" i="19"/>
  <c r="Q835" i="19"/>
  <c r="P835" i="19"/>
  <c r="O835" i="19"/>
  <c r="M835" i="19"/>
  <c r="L835" i="19"/>
  <c r="K835" i="19"/>
  <c r="Q834" i="19"/>
  <c r="P834" i="19"/>
  <c r="O834" i="19"/>
  <c r="M834" i="19"/>
  <c r="L834" i="19"/>
  <c r="K834" i="19"/>
  <c r="Q833" i="19"/>
  <c r="P833" i="19"/>
  <c r="O833" i="19"/>
  <c r="M833" i="19"/>
  <c r="L833" i="19"/>
  <c r="K833" i="19"/>
  <c r="Q832" i="19"/>
  <c r="P832" i="19"/>
  <c r="O832" i="19"/>
  <c r="M832" i="19"/>
  <c r="L832" i="19"/>
  <c r="K832" i="19"/>
  <c r="F832" i="19"/>
  <c r="G832" i="19" s="1"/>
  <c r="G833" i="19" s="1"/>
  <c r="G837" i="19" s="1"/>
  <c r="D832" i="19"/>
  <c r="Q831" i="19"/>
  <c r="P831" i="19"/>
  <c r="O831" i="19"/>
  <c r="M831" i="19"/>
  <c r="L831" i="19"/>
  <c r="K831" i="19"/>
  <c r="Q830" i="19"/>
  <c r="P830" i="19"/>
  <c r="O830" i="19"/>
  <c r="M830" i="19"/>
  <c r="L830" i="19"/>
  <c r="K830" i="19"/>
  <c r="Q829" i="19"/>
  <c r="P829" i="19"/>
  <c r="O829" i="19"/>
  <c r="M829" i="19"/>
  <c r="L829" i="19"/>
  <c r="K829" i="19"/>
  <c r="Q828" i="19"/>
  <c r="P828" i="19"/>
  <c r="O828" i="19"/>
  <c r="M828" i="19"/>
  <c r="L828" i="19"/>
  <c r="K828" i="19"/>
  <c r="E827" i="19"/>
  <c r="D827" i="19"/>
  <c r="B827" i="19"/>
  <c r="A827" i="19"/>
  <c r="Q827" i="19" s="1"/>
  <c r="E826" i="19"/>
  <c r="D826" i="19"/>
  <c r="B826" i="19"/>
  <c r="A826" i="19"/>
  <c r="Q825" i="19"/>
  <c r="P825" i="19"/>
  <c r="O825" i="19"/>
  <c r="M825" i="19"/>
  <c r="L825" i="19"/>
  <c r="K825" i="19"/>
  <c r="Q824" i="19"/>
  <c r="P824" i="19"/>
  <c r="O824" i="19"/>
  <c r="M824" i="19"/>
  <c r="L824" i="19"/>
  <c r="K824" i="19"/>
  <c r="A823" i="19"/>
  <c r="P823" i="19" s="1"/>
  <c r="Q822" i="19"/>
  <c r="P822" i="19"/>
  <c r="O822" i="19"/>
  <c r="M822" i="19"/>
  <c r="L822" i="19"/>
  <c r="K822" i="19"/>
  <c r="Q821" i="19"/>
  <c r="P821" i="19"/>
  <c r="O821" i="19"/>
  <c r="M821" i="19"/>
  <c r="L821" i="19"/>
  <c r="K821" i="19"/>
  <c r="Q820" i="19"/>
  <c r="P820" i="19"/>
  <c r="O820" i="19"/>
  <c r="M820" i="19"/>
  <c r="L820" i="19"/>
  <c r="K820" i="19"/>
  <c r="G820" i="19"/>
  <c r="Q819" i="19"/>
  <c r="P819" i="19"/>
  <c r="O819" i="19"/>
  <c r="M819" i="19"/>
  <c r="L819" i="19"/>
  <c r="K819" i="19"/>
  <c r="Q818" i="19"/>
  <c r="P818" i="19"/>
  <c r="O818" i="19"/>
  <c r="M818" i="19"/>
  <c r="L818" i="19"/>
  <c r="K818" i="19"/>
  <c r="G818" i="19"/>
  <c r="Q817" i="19"/>
  <c r="P817" i="19"/>
  <c r="O817" i="19"/>
  <c r="M817" i="19"/>
  <c r="L817" i="19"/>
  <c r="K817" i="19"/>
  <c r="G817" i="19"/>
  <c r="Q816" i="19"/>
  <c r="P816" i="19"/>
  <c r="O816" i="19"/>
  <c r="M816" i="19"/>
  <c r="L816" i="19"/>
  <c r="K816" i="19"/>
  <c r="Q815" i="19"/>
  <c r="P815" i="19"/>
  <c r="O815" i="19"/>
  <c r="M815" i="19"/>
  <c r="L815" i="19"/>
  <c r="K815" i="19"/>
  <c r="G815" i="19"/>
  <c r="Q814" i="19"/>
  <c r="P814" i="19"/>
  <c r="O814" i="19"/>
  <c r="M814" i="19"/>
  <c r="L814" i="19"/>
  <c r="K814" i="19"/>
  <c r="Q813" i="19"/>
  <c r="P813" i="19"/>
  <c r="O813" i="19"/>
  <c r="M813" i="19"/>
  <c r="L813" i="19"/>
  <c r="K813" i="19"/>
  <c r="Q812" i="19"/>
  <c r="P812" i="19"/>
  <c r="O812" i="19"/>
  <c r="M812" i="19"/>
  <c r="L812" i="19"/>
  <c r="K812" i="19"/>
  <c r="Q811" i="19"/>
  <c r="P811" i="19"/>
  <c r="O811" i="19"/>
  <c r="M811" i="19"/>
  <c r="L811" i="19"/>
  <c r="K811" i="19"/>
  <c r="Q810" i="19"/>
  <c r="P810" i="19"/>
  <c r="O810" i="19"/>
  <c r="M810" i="19"/>
  <c r="L810" i="19"/>
  <c r="K810" i="19"/>
  <c r="Q809" i="19"/>
  <c r="P809" i="19"/>
  <c r="O809" i="19"/>
  <c r="M809" i="19"/>
  <c r="L809" i="19"/>
  <c r="K809" i="19"/>
  <c r="Q808" i="19"/>
  <c r="P808" i="19"/>
  <c r="O808" i="19"/>
  <c r="M808" i="19"/>
  <c r="L808" i="19"/>
  <c r="K808" i="19"/>
  <c r="F808" i="19"/>
  <c r="G808" i="19" s="1"/>
  <c r="G809" i="19" s="1"/>
  <c r="G813" i="19" s="1"/>
  <c r="D808" i="19"/>
  <c r="Q807" i="19"/>
  <c r="P807" i="19"/>
  <c r="O807" i="19"/>
  <c r="M807" i="19"/>
  <c r="L807" i="19"/>
  <c r="K807" i="19"/>
  <c r="Q806" i="19"/>
  <c r="P806" i="19"/>
  <c r="O806" i="19"/>
  <c r="M806" i="19"/>
  <c r="L806" i="19"/>
  <c r="K806" i="19"/>
  <c r="Q805" i="19"/>
  <c r="P805" i="19"/>
  <c r="O805" i="19"/>
  <c r="M805" i="19"/>
  <c r="L805" i="19"/>
  <c r="K805" i="19"/>
  <c r="Q804" i="19"/>
  <c r="P804" i="19"/>
  <c r="O804" i="19"/>
  <c r="M804" i="19"/>
  <c r="L804" i="19"/>
  <c r="K804" i="19"/>
  <c r="D803" i="19"/>
  <c r="B803" i="19"/>
  <c r="A803" i="19"/>
  <c r="M803" i="19" s="1"/>
  <c r="D802" i="19"/>
  <c r="B802" i="19"/>
  <c r="A802" i="19"/>
  <c r="Q801" i="19"/>
  <c r="P801" i="19"/>
  <c r="O801" i="19"/>
  <c r="M801" i="19"/>
  <c r="L801" i="19"/>
  <c r="K801" i="19"/>
  <c r="Q800" i="19"/>
  <c r="P800" i="19"/>
  <c r="O800" i="19"/>
  <c r="M800" i="19"/>
  <c r="L800" i="19"/>
  <c r="K800" i="19"/>
  <c r="A799" i="19"/>
  <c r="Q799" i="19" s="1"/>
  <c r="Q798" i="19"/>
  <c r="P798" i="19"/>
  <c r="O798" i="19"/>
  <c r="M798" i="19"/>
  <c r="L798" i="19"/>
  <c r="K798" i="19"/>
  <c r="Q797" i="19"/>
  <c r="P797" i="19"/>
  <c r="O797" i="19"/>
  <c r="M797" i="19"/>
  <c r="L797" i="19"/>
  <c r="K797" i="19"/>
  <c r="Q796" i="19"/>
  <c r="P796" i="19"/>
  <c r="O796" i="19"/>
  <c r="M796" i="19"/>
  <c r="L796" i="19"/>
  <c r="K796" i="19"/>
  <c r="G796" i="19"/>
  <c r="Q795" i="19"/>
  <c r="P795" i="19"/>
  <c r="O795" i="19"/>
  <c r="M795" i="19"/>
  <c r="L795" i="19"/>
  <c r="K795" i="19"/>
  <c r="Q794" i="19"/>
  <c r="P794" i="19"/>
  <c r="O794" i="19"/>
  <c r="M794" i="19"/>
  <c r="L794" i="19"/>
  <c r="K794" i="19"/>
  <c r="G794" i="19"/>
  <c r="Q793" i="19"/>
  <c r="P793" i="19"/>
  <c r="O793" i="19"/>
  <c r="M793" i="19"/>
  <c r="L793" i="19"/>
  <c r="K793" i="19"/>
  <c r="G793" i="19"/>
  <c r="Q792" i="19"/>
  <c r="P792" i="19"/>
  <c r="O792" i="19"/>
  <c r="M792" i="19"/>
  <c r="L792" i="19"/>
  <c r="K792" i="19"/>
  <c r="Q791" i="19"/>
  <c r="P791" i="19"/>
  <c r="O791" i="19"/>
  <c r="M791" i="19"/>
  <c r="L791" i="19"/>
  <c r="K791" i="19"/>
  <c r="G791" i="19"/>
  <c r="Q790" i="19"/>
  <c r="P790" i="19"/>
  <c r="O790" i="19"/>
  <c r="M790" i="19"/>
  <c r="L790" i="19"/>
  <c r="K790" i="19"/>
  <c r="Q789" i="19"/>
  <c r="P789" i="19"/>
  <c r="O789" i="19"/>
  <c r="M789" i="19"/>
  <c r="L789" i="19"/>
  <c r="K789" i="19"/>
  <c r="Q788" i="19"/>
  <c r="P788" i="19"/>
  <c r="O788" i="19"/>
  <c r="M788" i="19"/>
  <c r="L788" i="19"/>
  <c r="K788" i="19"/>
  <c r="Q787" i="19"/>
  <c r="P787" i="19"/>
  <c r="O787" i="19"/>
  <c r="M787" i="19"/>
  <c r="L787" i="19"/>
  <c r="K787" i="19"/>
  <c r="Q786" i="19"/>
  <c r="P786" i="19"/>
  <c r="O786" i="19"/>
  <c r="M786" i="19"/>
  <c r="L786" i="19"/>
  <c r="K786" i="19"/>
  <c r="Q785" i="19"/>
  <c r="P785" i="19"/>
  <c r="O785" i="19"/>
  <c r="M785" i="19"/>
  <c r="L785" i="19"/>
  <c r="K785" i="19"/>
  <c r="Q784" i="19"/>
  <c r="P784" i="19"/>
  <c r="O784" i="19"/>
  <c r="M784" i="19"/>
  <c r="L784" i="19"/>
  <c r="K784" i="19"/>
  <c r="F784" i="19"/>
  <c r="G784" i="19" s="1"/>
  <c r="G785" i="19" s="1"/>
  <c r="G789" i="19" s="1"/>
  <c r="D784" i="19"/>
  <c r="Q783" i="19"/>
  <c r="P783" i="19"/>
  <c r="O783" i="19"/>
  <c r="M783" i="19"/>
  <c r="L783" i="19"/>
  <c r="K783" i="19"/>
  <c r="Q782" i="19"/>
  <c r="P782" i="19"/>
  <c r="O782" i="19"/>
  <c r="M782" i="19"/>
  <c r="L782" i="19"/>
  <c r="K782" i="19"/>
  <c r="Q781" i="19"/>
  <c r="P781" i="19"/>
  <c r="O781" i="19"/>
  <c r="M781" i="19"/>
  <c r="L781" i="19"/>
  <c r="K781" i="19"/>
  <c r="Q780" i="19"/>
  <c r="P780" i="19"/>
  <c r="O780" i="19"/>
  <c r="M780" i="19"/>
  <c r="L780" i="19"/>
  <c r="K780" i="19"/>
  <c r="D779" i="19"/>
  <c r="B779" i="19"/>
  <c r="A779" i="19"/>
  <c r="O779" i="19" s="1"/>
  <c r="D778" i="19"/>
  <c r="B778" i="19"/>
  <c r="A778" i="19"/>
  <c r="Q777" i="19"/>
  <c r="P777" i="19"/>
  <c r="O777" i="19"/>
  <c r="M777" i="19"/>
  <c r="L777" i="19"/>
  <c r="K777" i="19"/>
  <c r="Q776" i="19"/>
  <c r="P776" i="19"/>
  <c r="O776" i="19"/>
  <c r="M776" i="19"/>
  <c r="L776" i="19"/>
  <c r="K776" i="19"/>
  <c r="A775" i="19"/>
  <c r="O775" i="19" s="1"/>
  <c r="Q774" i="19"/>
  <c r="P774" i="19"/>
  <c r="O774" i="19"/>
  <c r="M774" i="19"/>
  <c r="L774" i="19"/>
  <c r="K774" i="19"/>
  <c r="Q773" i="19"/>
  <c r="P773" i="19"/>
  <c r="O773" i="19"/>
  <c r="M773" i="19"/>
  <c r="L773" i="19"/>
  <c r="K773" i="19"/>
  <c r="Q772" i="19"/>
  <c r="P772" i="19"/>
  <c r="O772" i="19"/>
  <c r="M772" i="19"/>
  <c r="L772" i="19"/>
  <c r="K772" i="19"/>
  <c r="G772" i="19"/>
  <c r="Q771" i="19"/>
  <c r="P771" i="19"/>
  <c r="O771" i="19"/>
  <c r="M771" i="19"/>
  <c r="L771" i="19"/>
  <c r="K771" i="19"/>
  <c r="Q770" i="19"/>
  <c r="P770" i="19"/>
  <c r="O770" i="19"/>
  <c r="M770" i="19"/>
  <c r="L770" i="19"/>
  <c r="K770" i="19"/>
  <c r="G770" i="19"/>
  <c r="Q769" i="19"/>
  <c r="P769" i="19"/>
  <c r="O769" i="19"/>
  <c r="M769" i="19"/>
  <c r="L769" i="19"/>
  <c r="K769" i="19"/>
  <c r="G769" i="19"/>
  <c r="Q768" i="19"/>
  <c r="P768" i="19"/>
  <c r="O768" i="19"/>
  <c r="M768" i="19"/>
  <c r="L768" i="19"/>
  <c r="K768" i="19"/>
  <c r="Q767" i="19"/>
  <c r="P767" i="19"/>
  <c r="O767" i="19"/>
  <c r="M767" i="19"/>
  <c r="L767" i="19"/>
  <c r="K767" i="19"/>
  <c r="G767" i="19"/>
  <c r="Q766" i="19"/>
  <c r="P766" i="19"/>
  <c r="O766" i="19"/>
  <c r="M766" i="19"/>
  <c r="L766" i="19"/>
  <c r="K766" i="19"/>
  <c r="Q765" i="19"/>
  <c r="P765" i="19"/>
  <c r="O765" i="19"/>
  <c r="M765" i="19"/>
  <c r="L765" i="19"/>
  <c r="K765" i="19"/>
  <c r="Q764" i="19"/>
  <c r="P764" i="19"/>
  <c r="O764" i="19"/>
  <c r="M764" i="19"/>
  <c r="L764" i="19"/>
  <c r="K764" i="19"/>
  <c r="Q763" i="19"/>
  <c r="P763" i="19"/>
  <c r="O763" i="19"/>
  <c r="M763" i="19"/>
  <c r="L763" i="19"/>
  <c r="K763" i="19"/>
  <c r="Q762" i="19"/>
  <c r="P762" i="19"/>
  <c r="O762" i="19"/>
  <c r="M762" i="19"/>
  <c r="L762" i="19"/>
  <c r="K762" i="19"/>
  <c r="Q761" i="19"/>
  <c r="P761" i="19"/>
  <c r="O761" i="19"/>
  <c r="M761" i="19"/>
  <c r="L761" i="19"/>
  <c r="K761" i="19"/>
  <c r="Q760" i="19"/>
  <c r="P760" i="19"/>
  <c r="O760" i="19"/>
  <c r="M760" i="19"/>
  <c r="L760" i="19"/>
  <c r="K760" i="19"/>
  <c r="F760" i="19"/>
  <c r="G760" i="19" s="1"/>
  <c r="G761" i="19" s="1"/>
  <c r="G765" i="19" s="1"/>
  <c r="D760" i="19"/>
  <c r="Q759" i="19"/>
  <c r="P759" i="19"/>
  <c r="O759" i="19"/>
  <c r="M759" i="19"/>
  <c r="L759" i="19"/>
  <c r="K759" i="19"/>
  <c r="Q758" i="19"/>
  <c r="P758" i="19"/>
  <c r="O758" i="19"/>
  <c r="M758" i="19"/>
  <c r="L758" i="19"/>
  <c r="K758" i="19"/>
  <c r="Q757" i="19"/>
  <c r="P757" i="19"/>
  <c r="O757" i="19"/>
  <c r="M757" i="19"/>
  <c r="L757" i="19"/>
  <c r="K757" i="19"/>
  <c r="Q756" i="19"/>
  <c r="P756" i="19"/>
  <c r="O756" i="19"/>
  <c r="M756" i="19"/>
  <c r="L756" i="19"/>
  <c r="K756" i="19"/>
  <c r="D755" i="19"/>
  <c r="B755" i="19"/>
  <c r="A755" i="19"/>
  <c r="L755" i="19" s="1"/>
  <c r="D754" i="19"/>
  <c r="B754" i="19"/>
  <c r="A754" i="19"/>
  <c r="Q753" i="19"/>
  <c r="P753" i="19"/>
  <c r="O753" i="19"/>
  <c r="M753" i="19"/>
  <c r="L753" i="19"/>
  <c r="K753" i="19"/>
  <c r="Q752" i="19"/>
  <c r="P752" i="19"/>
  <c r="O752" i="19"/>
  <c r="M752" i="19"/>
  <c r="L752" i="19"/>
  <c r="K752" i="19"/>
  <c r="A751" i="19"/>
  <c r="L751" i="19" s="1"/>
  <c r="Q750" i="19"/>
  <c r="P750" i="19"/>
  <c r="O750" i="19"/>
  <c r="M750" i="19"/>
  <c r="L750" i="19"/>
  <c r="K750" i="19"/>
  <c r="Q749" i="19"/>
  <c r="P749" i="19"/>
  <c r="O749" i="19"/>
  <c r="M749" i="19"/>
  <c r="L749" i="19"/>
  <c r="K749" i="19"/>
  <c r="Q748" i="19"/>
  <c r="P748" i="19"/>
  <c r="O748" i="19"/>
  <c r="M748" i="19"/>
  <c r="L748" i="19"/>
  <c r="K748" i="19"/>
  <c r="G748" i="19"/>
  <c r="Q747" i="19"/>
  <c r="P747" i="19"/>
  <c r="O747" i="19"/>
  <c r="M747" i="19"/>
  <c r="L747" i="19"/>
  <c r="K747" i="19"/>
  <c r="Q746" i="19"/>
  <c r="P746" i="19"/>
  <c r="O746" i="19"/>
  <c r="M746" i="19"/>
  <c r="L746" i="19"/>
  <c r="K746" i="19"/>
  <c r="G746" i="19"/>
  <c r="Q745" i="19"/>
  <c r="P745" i="19"/>
  <c r="O745" i="19"/>
  <c r="M745" i="19"/>
  <c r="L745" i="19"/>
  <c r="K745" i="19"/>
  <c r="G745" i="19"/>
  <c r="Q744" i="19"/>
  <c r="P744" i="19"/>
  <c r="O744" i="19"/>
  <c r="M744" i="19"/>
  <c r="L744" i="19"/>
  <c r="K744" i="19"/>
  <c r="Q743" i="19"/>
  <c r="P743" i="19"/>
  <c r="O743" i="19"/>
  <c r="M743" i="19"/>
  <c r="L743" i="19"/>
  <c r="K743" i="19"/>
  <c r="G743" i="19"/>
  <c r="Q742" i="19"/>
  <c r="P742" i="19"/>
  <c r="O742" i="19"/>
  <c r="M742" i="19"/>
  <c r="L742" i="19"/>
  <c r="K742" i="19"/>
  <c r="Q741" i="19"/>
  <c r="P741" i="19"/>
  <c r="O741" i="19"/>
  <c r="M741" i="19"/>
  <c r="L741" i="19"/>
  <c r="K741" i="19"/>
  <c r="Q740" i="19"/>
  <c r="P740" i="19"/>
  <c r="O740" i="19"/>
  <c r="M740" i="19"/>
  <c r="L740" i="19"/>
  <c r="K740" i="19"/>
  <c r="Q739" i="19"/>
  <c r="P739" i="19"/>
  <c r="O739" i="19"/>
  <c r="M739" i="19"/>
  <c r="L739" i="19"/>
  <c r="K739" i="19"/>
  <c r="Q738" i="19"/>
  <c r="P738" i="19"/>
  <c r="O738" i="19"/>
  <c r="M738" i="19"/>
  <c r="L738" i="19"/>
  <c r="K738" i="19"/>
  <c r="Q737" i="19"/>
  <c r="P737" i="19"/>
  <c r="O737" i="19"/>
  <c r="M737" i="19"/>
  <c r="L737" i="19"/>
  <c r="K737" i="19"/>
  <c r="Q736" i="19"/>
  <c r="P736" i="19"/>
  <c r="O736" i="19"/>
  <c r="M736" i="19"/>
  <c r="L736" i="19"/>
  <c r="K736" i="19"/>
  <c r="F736" i="19"/>
  <c r="G736" i="19" s="1"/>
  <c r="G737" i="19" s="1"/>
  <c r="G741" i="19" s="1"/>
  <c r="D736" i="19"/>
  <c r="Q735" i="19"/>
  <c r="P735" i="19"/>
  <c r="O735" i="19"/>
  <c r="M735" i="19"/>
  <c r="L735" i="19"/>
  <c r="K735" i="19"/>
  <c r="Q734" i="19"/>
  <c r="P734" i="19"/>
  <c r="O734" i="19"/>
  <c r="M734" i="19"/>
  <c r="L734" i="19"/>
  <c r="K734" i="19"/>
  <c r="Q733" i="19"/>
  <c r="P733" i="19"/>
  <c r="O733" i="19"/>
  <c r="M733" i="19"/>
  <c r="L733" i="19"/>
  <c r="K733" i="19"/>
  <c r="Q732" i="19"/>
  <c r="P732" i="19"/>
  <c r="O732" i="19"/>
  <c r="M732" i="19"/>
  <c r="L732" i="19"/>
  <c r="K732" i="19"/>
  <c r="D731" i="19"/>
  <c r="B731" i="19"/>
  <c r="A731" i="19"/>
  <c r="D730" i="19"/>
  <c r="B730" i="19"/>
  <c r="A730" i="19"/>
  <c r="Q729" i="19"/>
  <c r="P729" i="19"/>
  <c r="O729" i="19"/>
  <c r="M729" i="19"/>
  <c r="L729" i="19"/>
  <c r="K729" i="19"/>
  <c r="Q728" i="19"/>
  <c r="P728" i="19"/>
  <c r="O728" i="19"/>
  <c r="M728" i="19"/>
  <c r="L728" i="19"/>
  <c r="K728" i="19"/>
  <c r="A727" i="19"/>
  <c r="Q726" i="19"/>
  <c r="P726" i="19"/>
  <c r="O726" i="19"/>
  <c r="M726" i="19"/>
  <c r="L726" i="19"/>
  <c r="K726" i="19"/>
  <c r="Q725" i="19"/>
  <c r="P725" i="19"/>
  <c r="O725" i="19"/>
  <c r="M725" i="19"/>
  <c r="L725" i="19"/>
  <c r="K725" i="19"/>
  <c r="Q724" i="19"/>
  <c r="P724" i="19"/>
  <c r="O724" i="19"/>
  <c r="M724" i="19"/>
  <c r="L724" i="19"/>
  <c r="K724" i="19"/>
  <c r="G724" i="19"/>
  <c r="Q723" i="19"/>
  <c r="P723" i="19"/>
  <c r="O723" i="19"/>
  <c r="M723" i="19"/>
  <c r="L723" i="19"/>
  <c r="K723" i="19"/>
  <c r="Q722" i="19"/>
  <c r="P722" i="19"/>
  <c r="O722" i="19"/>
  <c r="M722" i="19"/>
  <c r="L722" i="19"/>
  <c r="K722" i="19"/>
  <c r="G722" i="19"/>
  <c r="Q721" i="19"/>
  <c r="P721" i="19"/>
  <c r="O721" i="19"/>
  <c r="M721" i="19"/>
  <c r="L721" i="19"/>
  <c r="K721" i="19"/>
  <c r="G721" i="19"/>
  <c r="Q720" i="19"/>
  <c r="P720" i="19"/>
  <c r="O720" i="19"/>
  <c r="M720" i="19"/>
  <c r="L720" i="19"/>
  <c r="K720" i="19"/>
  <c r="Q719" i="19"/>
  <c r="P719" i="19"/>
  <c r="O719" i="19"/>
  <c r="M719" i="19"/>
  <c r="L719" i="19"/>
  <c r="K719" i="19"/>
  <c r="G719" i="19"/>
  <c r="Q718" i="19"/>
  <c r="P718" i="19"/>
  <c r="O718" i="19"/>
  <c r="M718" i="19"/>
  <c r="L718" i="19"/>
  <c r="K718" i="19"/>
  <c r="Q717" i="19"/>
  <c r="P717" i="19"/>
  <c r="O717" i="19"/>
  <c r="M717" i="19"/>
  <c r="L717" i="19"/>
  <c r="K717" i="19"/>
  <c r="Q716" i="19"/>
  <c r="P716" i="19"/>
  <c r="O716" i="19"/>
  <c r="M716" i="19"/>
  <c r="L716" i="19"/>
  <c r="K716" i="19"/>
  <c r="Q715" i="19"/>
  <c r="P715" i="19"/>
  <c r="O715" i="19"/>
  <c r="M715" i="19"/>
  <c r="L715" i="19"/>
  <c r="K715" i="19"/>
  <c r="Q714" i="19"/>
  <c r="P714" i="19"/>
  <c r="O714" i="19"/>
  <c r="M714" i="19"/>
  <c r="L714" i="19"/>
  <c r="K714" i="19"/>
  <c r="Q713" i="19"/>
  <c r="P713" i="19"/>
  <c r="O713" i="19"/>
  <c r="M713" i="19"/>
  <c r="L713" i="19"/>
  <c r="K713" i="19"/>
  <c r="Q712" i="19"/>
  <c r="P712" i="19"/>
  <c r="O712" i="19"/>
  <c r="M712" i="19"/>
  <c r="L712" i="19"/>
  <c r="K712" i="19"/>
  <c r="F712" i="19"/>
  <c r="G712" i="19" s="1"/>
  <c r="G713" i="19" s="1"/>
  <c r="G717" i="19" s="1"/>
  <c r="D712" i="19"/>
  <c r="B712" i="19"/>
  <c r="Q711" i="19"/>
  <c r="P711" i="19"/>
  <c r="O711" i="19"/>
  <c r="M711" i="19"/>
  <c r="L711" i="19"/>
  <c r="K711" i="19"/>
  <c r="Q710" i="19"/>
  <c r="P710" i="19"/>
  <c r="O710" i="19"/>
  <c r="M710" i="19"/>
  <c r="L710" i="19"/>
  <c r="K710" i="19"/>
  <c r="Q709" i="19"/>
  <c r="P709" i="19"/>
  <c r="O709" i="19"/>
  <c r="M709" i="19"/>
  <c r="L709" i="19"/>
  <c r="K709" i="19"/>
  <c r="Q708" i="19"/>
  <c r="P708" i="19"/>
  <c r="O708" i="19"/>
  <c r="M708" i="19"/>
  <c r="L708" i="19"/>
  <c r="K708" i="19"/>
  <c r="D707" i="19"/>
  <c r="B707" i="19"/>
  <c r="A707" i="19"/>
  <c r="Q707" i="19" s="1"/>
  <c r="D706" i="19"/>
  <c r="B706" i="19"/>
  <c r="A706" i="19"/>
  <c r="O706" i="19" s="1"/>
  <c r="D705" i="19"/>
  <c r="B705" i="19"/>
  <c r="A705" i="19"/>
  <c r="P705" i="19" s="1"/>
  <c r="Q704" i="19"/>
  <c r="P704" i="19"/>
  <c r="O704" i="19"/>
  <c r="M704" i="19"/>
  <c r="L704" i="19"/>
  <c r="K704" i="19"/>
  <c r="Q703" i="19"/>
  <c r="P703" i="19"/>
  <c r="O703" i="19"/>
  <c r="M703" i="19"/>
  <c r="L703" i="19"/>
  <c r="K703" i="19"/>
  <c r="A702" i="19"/>
  <c r="Q702" i="19" s="1"/>
  <c r="Q701" i="19"/>
  <c r="P701" i="19"/>
  <c r="O701" i="19"/>
  <c r="M701" i="19"/>
  <c r="L701" i="19"/>
  <c r="K701" i="19"/>
  <c r="Q700" i="19"/>
  <c r="P700" i="19"/>
  <c r="O700" i="19"/>
  <c r="M700" i="19"/>
  <c r="L700" i="19"/>
  <c r="K700" i="19"/>
  <c r="Q699" i="19"/>
  <c r="P699" i="19"/>
  <c r="O699" i="19"/>
  <c r="M699" i="19"/>
  <c r="L699" i="19"/>
  <c r="K699" i="19"/>
  <c r="G699" i="19"/>
  <c r="Q698" i="19"/>
  <c r="P698" i="19"/>
  <c r="O698" i="19"/>
  <c r="M698" i="19"/>
  <c r="L698" i="19"/>
  <c r="K698" i="19"/>
  <c r="Q697" i="19"/>
  <c r="P697" i="19"/>
  <c r="O697" i="19"/>
  <c r="M697" i="19"/>
  <c r="L697" i="19"/>
  <c r="K697" i="19"/>
  <c r="G697" i="19"/>
  <c r="Q696" i="19"/>
  <c r="P696" i="19"/>
  <c r="O696" i="19"/>
  <c r="M696" i="19"/>
  <c r="L696" i="19"/>
  <c r="K696" i="19"/>
  <c r="G696" i="19"/>
  <c r="Q695" i="19"/>
  <c r="P695" i="19"/>
  <c r="O695" i="19"/>
  <c r="M695" i="19"/>
  <c r="L695" i="19"/>
  <c r="K695" i="19"/>
  <c r="Q694" i="19"/>
  <c r="P694" i="19"/>
  <c r="O694" i="19"/>
  <c r="M694" i="19"/>
  <c r="L694" i="19"/>
  <c r="K694" i="19"/>
  <c r="G694" i="19"/>
  <c r="Q693" i="19"/>
  <c r="P693" i="19"/>
  <c r="O693" i="19"/>
  <c r="M693" i="19"/>
  <c r="L693" i="19"/>
  <c r="K693" i="19"/>
  <c r="Q692" i="19"/>
  <c r="P692" i="19"/>
  <c r="O692" i="19"/>
  <c r="M692" i="19"/>
  <c r="L692" i="19"/>
  <c r="K692" i="19"/>
  <c r="Q691" i="19"/>
  <c r="P691" i="19"/>
  <c r="O691" i="19"/>
  <c r="M691" i="19"/>
  <c r="L691" i="19"/>
  <c r="K691" i="19"/>
  <c r="Q690" i="19"/>
  <c r="P690" i="19"/>
  <c r="O690" i="19"/>
  <c r="M690" i="19"/>
  <c r="L690" i="19"/>
  <c r="K690" i="19"/>
  <c r="Q689" i="19"/>
  <c r="P689" i="19"/>
  <c r="O689" i="19"/>
  <c r="M689" i="19"/>
  <c r="L689" i="19"/>
  <c r="K689" i="19"/>
  <c r="Q688" i="19"/>
  <c r="P688" i="19"/>
  <c r="O688" i="19"/>
  <c r="M688" i="19"/>
  <c r="L688" i="19"/>
  <c r="K688" i="19"/>
  <c r="Q687" i="19"/>
  <c r="P687" i="19"/>
  <c r="O687" i="19"/>
  <c r="M687" i="19"/>
  <c r="L687" i="19"/>
  <c r="K687" i="19"/>
  <c r="F687" i="19"/>
  <c r="G687" i="19" s="1"/>
  <c r="G688" i="19" s="1"/>
  <c r="G692" i="19" s="1"/>
  <c r="D687" i="19"/>
  <c r="Q686" i="19"/>
  <c r="P686" i="19"/>
  <c r="O686" i="19"/>
  <c r="M686" i="19"/>
  <c r="L686" i="19"/>
  <c r="K686" i="19"/>
  <c r="Q685" i="19"/>
  <c r="P685" i="19"/>
  <c r="O685" i="19"/>
  <c r="M685" i="19"/>
  <c r="L685" i="19"/>
  <c r="K685" i="19"/>
  <c r="Q684" i="19"/>
  <c r="P684" i="19"/>
  <c r="O684" i="19"/>
  <c r="M684" i="19"/>
  <c r="L684" i="19"/>
  <c r="K684" i="19"/>
  <c r="Q683" i="19"/>
  <c r="P683" i="19"/>
  <c r="O683" i="19"/>
  <c r="M683" i="19"/>
  <c r="L683" i="19"/>
  <c r="K683" i="19"/>
  <c r="E682" i="19"/>
  <c r="D682" i="19"/>
  <c r="B682" i="19"/>
  <c r="A682" i="19"/>
  <c r="E681" i="19"/>
  <c r="D681" i="19"/>
  <c r="B681" i="19"/>
  <c r="A681" i="19"/>
  <c r="E680" i="19"/>
  <c r="D680" i="19"/>
  <c r="B680" i="19"/>
  <c r="A680" i="19"/>
  <c r="Q679" i="19"/>
  <c r="P679" i="19"/>
  <c r="O679" i="19"/>
  <c r="M679" i="19"/>
  <c r="L679" i="19"/>
  <c r="K679" i="19"/>
  <c r="Q678" i="19"/>
  <c r="P678" i="19"/>
  <c r="O678" i="19"/>
  <c r="M678" i="19"/>
  <c r="L678" i="19"/>
  <c r="K678" i="19"/>
  <c r="A677" i="19"/>
  <c r="Q677" i="19" s="1"/>
  <c r="Q676" i="19"/>
  <c r="P676" i="19"/>
  <c r="O676" i="19"/>
  <c r="M676" i="19"/>
  <c r="L676" i="19"/>
  <c r="K676" i="19"/>
  <c r="Q675" i="19"/>
  <c r="P675" i="19"/>
  <c r="O675" i="19"/>
  <c r="M675" i="19"/>
  <c r="L675" i="19"/>
  <c r="K675" i="19"/>
  <c r="Q674" i="19"/>
  <c r="P674" i="19"/>
  <c r="O674" i="19"/>
  <c r="M674" i="19"/>
  <c r="L674" i="19"/>
  <c r="K674" i="19"/>
  <c r="Q673" i="19"/>
  <c r="P673" i="19"/>
  <c r="O673" i="19"/>
  <c r="M673" i="19"/>
  <c r="L673" i="19"/>
  <c r="K673" i="19"/>
  <c r="Q672" i="19"/>
  <c r="P672" i="19"/>
  <c r="O672" i="19"/>
  <c r="M672" i="19"/>
  <c r="L672" i="19"/>
  <c r="K672" i="19"/>
  <c r="Q671" i="19"/>
  <c r="P671" i="19"/>
  <c r="O671" i="19"/>
  <c r="M671" i="19"/>
  <c r="L671" i="19"/>
  <c r="K671" i="19"/>
  <c r="Q670" i="19"/>
  <c r="P670" i="19"/>
  <c r="O670" i="19"/>
  <c r="M670" i="19"/>
  <c r="L670" i="19"/>
  <c r="K670" i="19"/>
  <c r="F670" i="19"/>
  <c r="G670" i="19" s="1"/>
  <c r="D670" i="19"/>
  <c r="B670" i="19"/>
  <c r="Q669" i="19"/>
  <c r="P669" i="19"/>
  <c r="O669" i="19"/>
  <c r="M669" i="19"/>
  <c r="L669" i="19"/>
  <c r="K669" i="19"/>
  <c r="F669" i="19"/>
  <c r="G669" i="19" s="1"/>
  <c r="D669" i="19"/>
  <c r="B669" i="19"/>
  <c r="Q668" i="19"/>
  <c r="P668" i="19"/>
  <c r="O668" i="19"/>
  <c r="M668" i="19"/>
  <c r="L668" i="19"/>
  <c r="K668" i="19"/>
  <c r="F668" i="19"/>
  <c r="G668" i="19" s="1"/>
  <c r="D668" i="19"/>
  <c r="B668" i="19"/>
  <c r="Q667" i="19"/>
  <c r="P667" i="19"/>
  <c r="O667" i="19"/>
  <c r="M667" i="19"/>
  <c r="L667" i="19"/>
  <c r="K667" i="19"/>
  <c r="Q666" i="19"/>
  <c r="P666" i="19"/>
  <c r="O666" i="19"/>
  <c r="M666" i="19"/>
  <c r="L666" i="19"/>
  <c r="K666" i="19"/>
  <c r="Q665" i="19"/>
  <c r="P665" i="19"/>
  <c r="O665" i="19"/>
  <c r="M665" i="19"/>
  <c r="L665" i="19"/>
  <c r="K665" i="19"/>
  <c r="Q664" i="19"/>
  <c r="P664" i="19"/>
  <c r="O664" i="19"/>
  <c r="M664" i="19"/>
  <c r="L664" i="19"/>
  <c r="K664" i="19"/>
  <c r="D663" i="19"/>
  <c r="B663" i="19"/>
  <c r="A663" i="19"/>
  <c r="K663" i="19" s="1"/>
  <c r="Q662" i="19"/>
  <c r="P662" i="19"/>
  <c r="O662" i="19"/>
  <c r="M662" i="19"/>
  <c r="L662" i="19"/>
  <c r="K662" i="19"/>
  <c r="Q661" i="19"/>
  <c r="P661" i="19"/>
  <c r="O661" i="19"/>
  <c r="M661" i="19"/>
  <c r="L661" i="19"/>
  <c r="K661" i="19"/>
  <c r="A660" i="19"/>
  <c r="Q660" i="19" s="1"/>
  <c r="Q659" i="19"/>
  <c r="P659" i="19"/>
  <c r="O659" i="19"/>
  <c r="M659" i="19"/>
  <c r="L659" i="19"/>
  <c r="K659" i="19"/>
  <c r="Q658" i="19"/>
  <c r="P658" i="19"/>
  <c r="O658" i="19"/>
  <c r="M658" i="19"/>
  <c r="L658" i="19"/>
  <c r="K658" i="19"/>
  <c r="Q657" i="19"/>
  <c r="P657" i="19"/>
  <c r="O657" i="19"/>
  <c r="M657" i="19"/>
  <c r="L657" i="19"/>
  <c r="K657" i="19"/>
  <c r="Q656" i="19"/>
  <c r="P656" i="19"/>
  <c r="O656" i="19"/>
  <c r="M656" i="19"/>
  <c r="L656" i="19"/>
  <c r="K656" i="19"/>
  <c r="Q655" i="19"/>
  <c r="P655" i="19"/>
  <c r="O655" i="19"/>
  <c r="M655" i="19"/>
  <c r="L655" i="19"/>
  <c r="K655" i="19"/>
  <c r="Q654" i="19"/>
  <c r="P654" i="19"/>
  <c r="O654" i="19"/>
  <c r="M654" i="19"/>
  <c r="L654" i="19"/>
  <c r="K654" i="19"/>
  <c r="Q653" i="19"/>
  <c r="P653" i="19"/>
  <c r="O653" i="19"/>
  <c r="M653" i="19"/>
  <c r="L653" i="19"/>
  <c r="K653" i="19"/>
  <c r="F653" i="19"/>
  <c r="G653" i="19" s="1"/>
  <c r="G654" i="19" s="1"/>
  <c r="G657" i="19" s="1"/>
  <c r="D653" i="19"/>
  <c r="B653" i="19"/>
  <c r="Q652" i="19"/>
  <c r="P652" i="19"/>
  <c r="O652" i="19"/>
  <c r="M652" i="19"/>
  <c r="L652" i="19"/>
  <c r="K652" i="19"/>
  <c r="Q651" i="19"/>
  <c r="P651" i="19"/>
  <c r="O651" i="19"/>
  <c r="M651" i="19"/>
  <c r="L651" i="19"/>
  <c r="K651" i="19"/>
  <c r="Q650" i="19"/>
  <c r="P650" i="19"/>
  <c r="O650" i="19"/>
  <c r="M650" i="19"/>
  <c r="L650" i="19"/>
  <c r="K650" i="19"/>
  <c r="Q649" i="19"/>
  <c r="P649" i="19"/>
  <c r="O649" i="19"/>
  <c r="M649" i="19"/>
  <c r="L649" i="19"/>
  <c r="K649" i="19"/>
  <c r="D648" i="19"/>
  <c r="B648" i="19"/>
  <c r="A648" i="19"/>
  <c r="Q648" i="19" s="1"/>
  <c r="Q647" i="19"/>
  <c r="P647" i="19"/>
  <c r="O647" i="19"/>
  <c r="M647" i="19"/>
  <c r="L647" i="19"/>
  <c r="K647" i="19"/>
  <c r="Q646" i="19"/>
  <c r="P646" i="19"/>
  <c r="O646" i="19"/>
  <c r="M646" i="19"/>
  <c r="L646" i="19"/>
  <c r="K646" i="19"/>
  <c r="A645" i="19"/>
  <c r="Q644" i="19"/>
  <c r="P644" i="19"/>
  <c r="O644" i="19"/>
  <c r="M644" i="19"/>
  <c r="L644" i="19"/>
  <c r="K644" i="19"/>
  <c r="Q643" i="19"/>
  <c r="P643" i="19"/>
  <c r="O643" i="19"/>
  <c r="M643" i="19"/>
  <c r="L643" i="19"/>
  <c r="K643" i="19"/>
  <c r="Q642" i="19"/>
  <c r="P642" i="19"/>
  <c r="O642" i="19"/>
  <c r="M642" i="19"/>
  <c r="L642" i="19"/>
  <c r="K642" i="19"/>
  <c r="Q641" i="19"/>
  <c r="P641" i="19"/>
  <c r="O641" i="19"/>
  <c r="M641" i="19"/>
  <c r="L641" i="19"/>
  <c r="K641" i="19"/>
  <c r="Q640" i="19"/>
  <c r="P640" i="19"/>
  <c r="O640" i="19"/>
  <c r="M640" i="19"/>
  <c r="L640" i="19"/>
  <c r="K640" i="19"/>
  <c r="Q639" i="19"/>
  <c r="P639" i="19"/>
  <c r="O639" i="19"/>
  <c r="M639" i="19"/>
  <c r="L639" i="19"/>
  <c r="K639" i="19"/>
  <c r="Q638" i="19"/>
  <c r="P638" i="19"/>
  <c r="O638" i="19"/>
  <c r="M638" i="19"/>
  <c r="L638" i="19"/>
  <c r="K638" i="19"/>
  <c r="Q637" i="19"/>
  <c r="P637" i="19"/>
  <c r="O637" i="19"/>
  <c r="M637" i="19"/>
  <c r="L637" i="19"/>
  <c r="K637" i="19"/>
  <c r="F637" i="19"/>
  <c r="G637" i="19" s="1"/>
  <c r="G638" i="19" s="1"/>
  <c r="G641" i="19" s="1"/>
  <c r="D637" i="19"/>
  <c r="B637" i="19"/>
  <c r="Q636" i="19"/>
  <c r="P636" i="19"/>
  <c r="O636" i="19"/>
  <c r="M636" i="19"/>
  <c r="L636" i="19"/>
  <c r="K636" i="19"/>
  <c r="Q635" i="19"/>
  <c r="P635" i="19"/>
  <c r="O635" i="19"/>
  <c r="M635" i="19"/>
  <c r="L635" i="19"/>
  <c r="K635" i="19"/>
  <c r="Q634" i="19"/>
  <c r="P634" i="19"/>
  <c r="O634" i="19"/>
  <c r="M634" i="19"/>
  <c r="L634" i="19"/>
  <c r="K634" i="19"/>
  <c r="Q633" i="19"/>
  <c r="P633" i="19"/>
  <c r="O633" i="19"/>
  <c r="M633" i="19"/>
  <c r="L633" i="19"/>
  <c r="K633" i="19"/>
  <c r="D632" i="19"/>
  <c r="B632" i="19"/>
  <c r="A632" i="19"/>
  <c r="Q632" i="19" s="1"/>
  <c r="Q631" i="19"/>
  <c r="P631" i="19"/>
  <c r="O631" i="19"/>
  <c r="M631" i="19"/>
  <c r="L631" i="19"/>
  <c r="K631" i="19"/>
  <c r="Q630" i="19"/>
  <c r="P630" i="19"/>
  <c r="O630" i="19"/>
  <c r="M630" i="19"/>
  <c r="L630" i="19"/>
  <c r="K630" i="19"/>
  <c r="A629" i="19"/>
  <c r="Q628" i="19"/>
  <c r="P628" i="19"/>
  <c r="O628" i="19"/>
  <c r="M628" i="19"/>
  <c r="L628" i="19"/>
  <c r="K628" i="19"/>
  <c r="Q627" i="19"/>
  <c r="P627" i="19"/>
  <c r="O627" i="19"/>
  <c r="M627" i="19"/>
  <c r="L627" i="19"/>
  <c r="K627" i="19"/>
  <c r="Q626" i="19"/>
  <c r="P626" i="19"/>
  <c r="O626" i="19"/>
  <c r="M626" i="19"/>
  <c r="L626" i="19"/>
  <c r="K626" i="19"/>
  <c r="Q625" i="19"/>
  <c r="P625" i="19"/>
  <c r="O625" i="19"/>
  <c r="M625" i="19"/>
  <c r="L625" i="19"/>
  <c r="K625" i="19"/>
  <c r="G625" i="19"/>
  <c r="Q624" i="19"/>
  <c r="P624" i="19"/>
  <c r="O624" i="19"/>
  <c r="M624" i="19"/>
  <c r="L624" i="19"/>
  <c r="K624" i="19"/>
  <c r="Q623" i="19"/>
  <c r="P623" i="19"/>
  <c r="O623" i="19"/>
  <c r="M623" i="19"/>
  <c r="L623" i="19"/>
  <c r="K623" i="19"/>
  <c r="G623" i="19"/>
  <c r="Q622" i="19"/>
  <c r="P622" i="19"/>
  <c r="O622" i="19"/>
  <c r="M622" i="19"/>
  <c r="L622" i="19"/>
  <c r="K622" i="19"/>
  <c r="G622" i="19"/>
  <c r="Q621" i="19"/>
  <c r="P621" i="19"/>
  <c r="O621" i="19"/>
  <c r="M621" i="19"/>
  <c r="L621" i="19"/>
  <c r="K621" i="19"/>
  <c r="Q620" i="19"/>
  <c r="P620" i="19"/>
  <c r="O620" i="19"/>
  <c r="M620" i="19"/>
  <c r="L620" i="19"/>
  <c r="K620" i="19"/>
  <c r="G620" i="19"/>
  <c r="Q619" i="19"/>
  <c r="P619" i="19"/>
  <c r="O619" i="19"/>
  <c r="M619" i="19"/>
  <c r="L619" i="19"/>
  <c r="K619" i="19"/>
  <c r="Q618" i="19"/>
  <c r="P618" i="19"/>
  <c r="O618" i="19"/>
  <c r="M618" i="19"/>
  <c r="L618" i="19"/>
  <c r="K618" i="19"/>
  <c r="Q617" i="19"/>
  <c r="P617" i="19"/>
  <c r="O617" i="19"/>
  <c r="M617" i="19"/>
  <c r="L617" i="19"/>
  <c r="K617" i="19"/>
  <c r="Q616" i="19"/>
  <c r="P616" i="19"/>
  <c r="O616" i="19"/>
  <c r="M616" i="19"/>
  <c r="L616" i="19"/>
  <c r="K616" i="19"/>
  <c r="Q615" i="19"/>
  <c r="P615" i="19"/>
  <c r="O615" i="19"/>
  <c r="M615" i="19"/>
  <c r="L615" i="19"/>
  <c r="K615" i="19"/>
  <c r="Q614" i="19"/>
  <c r="P614" i="19"/>
  <c r="O614" i="19"/>
  <c r="M614" i="19"/>
  <c r="L614" i="19"/>
  <c r="K614" i="19"/>
  <c r="Q613" i="19"/>
  <c r="P613" i="19"/>
  <c r="O613" i="19"/>
  <c r="M613" i="19"/>
  <c r="L613" i="19"/>
  <c r="K613" i="19"/>
  <c r="F613" i="19"/>
  <c r="G613" i="19" s="1"/>
  <c r="G614" i="19" s="1"/>
  <c r="G618" i="19" s="1"/>
  <c r="D613" i="19"/>
  <c r="C613" i="19"/>
  <c r="Q612" i="19"/>
  <c r="P612" i="19"/>
  <c r="O612" i="19"/>
  <c r="M612" i="19"/>
  <c r="L612" i="19"/>
  <c r="K612" i="19"/>
  <c r="Q611" i="19"/>
  <c r="P611" i="19"/>
  <c r="O611" i="19"/>
  <c r="M611" i="19"/>
  <c r="L611" i="19"/>
  <c r="K611" i="19"/>
  <c r="Q610" i="19"/>
  <c r="P610" i="19"/>
  <c r="O610" i="19"/>
  <c r="M610" i="19"/>
  <c r="L610" i="19"/>
  <c r="K610" i="19"/>
  <c r="Q609" i="19"/>
  <c r="P609" i="19"/>
  <c r="O609" i="19"/>
  <c r="M609" i="19"/>
  <c r="L609" i="19"/>
  <c r="K609" i="19"/>
  <c r="D608" i="19"/>
  <c r="B608" i="19"/>
  <c r="A608" i="19"/>
  <c r="M608" i="19" s="1"/>
  <c r="Q607" i="19"/>
  <c r="P607" i="19"/>
  <c r="O607" i="19"/>
  <c r="M607" i="19"/>
  <c r="L607" i="19"/>
  <c r="K607" i="19"/>
  <c r="Q606" i="19"/>
  <c r="P606" i="19"/>
  <c r="O606" i="19"/>
  <c r="M606" i="19"/>
  <c r="L606" i="19"/>
  <c r="K606" i="19"/>
  <c r="A605" i="19"/>
  <c r="P605" i="19" s="1"/>
  <c r="Q604" i="19"/>
  <c r="P604" i="19"/>
  <c r="O604" i="19"/>
  <c r="M604" i="19"/>
  <c r="L604" i="19"/>
  <c r="K604" i="19"/>
  <c r="Q603" i="19"/>
  <c r="P603" i="19"/>
  <c r="O603" i="19"/>
  <c r="M603" i="19"/>
  <c r="L603" i="19"/>
  <c r="K603" i="19"/>
  <c r="Q602" i="19"/>
  <c r="P602" i="19"/>
  <c r="O602" i="19"/>
  <c r="M602" i="19"/>
  <c r="L602" i="19"/>
  <c r="K602" i="19"/>
  <c r="Q601" i="19"/>
  <c r="P601" i="19"/>
  <c r="O601" i="19"/>
  <c r="M601" i="19"/>
  <c r="L601" i="19"/>
  <c r="K601" i="19"/>
  <c r="G601" i="19"/>
  <c r="Q600" i="19"/>
  <c r="P600" i="19"/>
  <c r="O600" i="19"/>
  <c r="M600" i="19"/>
  <c r="L600" i="19"/>
  <c r="K600" i="19"/>
  <c r="Q599" i="19"/>
  <c r="P599" i="19"/>
  <c r="O599" i="19"/>
  <c r="M599" i="19"/>
  <c r="L599" i="19"/>
  <c r="K599" i="19"/>
  <c r="G599" i="19"/>
  <c r="Q598" i="19"/>
  <c r="P598" i="19"/>
  <c r="O598" i="19"/>
  <c r="M598" i="19"/>
  <c r="L598" i="19"/>
  <c r="K598" i="19"/>
  <c r="G598" i="19"/>
  <c r="Q597" i="19"/>
  <c r="P597" i="19"/>
  <c r="O597" i="19"/>
  <c r="M597" i="19"/>
  <c r="L597" i="19"/>
  <c r="K597" i="19"/>
  <c r="Q596" i="19"/>
  <c r="P596" i="19"/>
  <c r="O596" i="19"/>
  <c r="M596" i="19"/>
  <c r="L596" i="19"/>
  <c r="K596" i="19"/>
  <c r="G596" i="19"/>
  <c r="Q595" i="19"/>
  <c r="P595" i="19"/>
  <c r="O595" i="19"/>
  <c r="M595" i="19"/>
  <c r="L595" i="19"/>
  <c r="K595" i="19"/>
  <c r="Q594" i="19"/>
  <c r="P594" i="19"/>
  <c r="O594" i="19"/>
  <c r="M594" i="19"/>
  <c r="L594" i="19"/>
  <c r="K594" i="19"/>
  <c r="Q593" i="19"/>
  <c r="P593" i="19"/>
  <c r="O593" i="19"/>
  <c r="M593" i="19"/>
  <c r="L593" i="19"/>
  <c r="K593" i="19"/>
  <c r="Q592" i="19"/>
  <c r="P592" i="19"/>
  <c r="O592" i="19"/>
  <c r="M592" i="19"/>
  <c r="L592" i="19"/>
  <c r="K592" i="19"/>
  <c r="Q591" i="19"/>
  <c r="P591" i="19"/>
  <c r="O591" i="19"/>
  <c r="M591" i="19"/>
  <c r="L591" i="19"/>
  <c r="K591" i="19"/>
  <c r="Q590" i="19"/>
  <c r="P590" i="19"/>
  <c r="O590" i="19"/>
  <c r="M590" i="19"/>
  <c r="L590" i="19"/>
  <c r="K590" i="19"/>
  <c r="Q589" i="19"/>
  <c r="P589" i="19"/>
  <c r="O589" i="19"/>
  <c r="M589" i="19"/>
  <c r="L589" i="19"/>
  <c r="K589" i="19"/>
  <c r="E589" i="19"/>
  <c r="G589" i="19" s="1"/>
  <c r="Q588" i="19"/>
  <c r="P588" i="19"/>
  <c r="O588" i="19"/>
  <c r="M588" i="19"/>
  <c r="L588" i="19"/>
  <c r="K588" i="19"/>
  <c r="F588" i="19"/>
  <c r="E588" i="19"/>
  <c r="D588" i="19"/>
  <c r="C588" i="19"/>
  <c r="Q587" i="19"/>
  <c r="P587" i="19"/>
  <c r="O587" i="19"/>
  <c r="M587" i="19"/>
  <c r="L587" i="19"/>
  <c r="K587" i="19"/>
  <c r="F587" i="19"/>
  <c r="G587" i="19" s="1"/>
  <c r="D587" i="19"/>
  <c r="C587" i="19"/>
  <c r="Q586" i="19"/>
  <c r="P586" i="19"/>
  <c r="O586" i="19"/>
  <c r="M586" i="19"/>
  <c r="L586" i="19"/>
  <c r="K586" i="19"/>
  <c r="Q585" i="19"/>
  <c r="P585" i="19"/>
  <c r="O585" i="19"/>
  <c r="M585" i="19"/>
  <c r="L585" i="19"/>
  <c r="K585" i="19"/>
  <c r="Q584" i="19"/>
  <c r="P584" i="19"/>
  <c r="O584" i="19"/>
  <c r="M584" i="19"/>
  <c r="L584" i="19"/>
  <c r="K584" i="19"/>
  <c r="Q583" i="19"/>
  <c r="P583" i="19"/>
  <c r="O583" i="19"/>
  <c r="M583" i="19"/>
  <c r="L583" i="19"/>
  <c r="K583" i="19"/>
  <c r="G583" i="19"/>
  <c r="G593" i="19" s="1"/>
  <c r="Q582" i="19"/>
  <c r="P582" i="19"/>
  <c r="O582" i="19"/>
  <c r="M582" i="19"/>
  <c r="L582" i="19"/>
  <c r="K582" i="19"/>
  <c r="Q581" i="19"/>
  <c r="P581" i="19"/>
  <c r="O581" i="19"/>
  <c r="M581" i="19"/>
  <c r="L581" i="19"/>
  <c r="K581" i="19"/>
  <c r="Q580" i="19"/>
  <c r="P580" i="19"/>
  <c r="O580" i="19"/>
  <c r="M580" i="19"/>
  <c r="L580" i="19"/>
  <c r="K580" i="19"/>
  <c r="A579" i="19"/>
  <c r="O579" i="19" s="1"/>
  <c r="Q578" i="19"/>
  <c r="P578" i="19"/>
  <c r="O578" i="19"/>
  <c r="M578" i="19"/>
  <c r="L578" i="19"/>
  <c r="K578" i="19"/>
  <c r="Q577" i="19"/>
  <c r="P577" i="19"/>
  <c r="O577" i="19"/>
  <c r="M577" i="19"/>
  <c r="L577" i="19"/>
  <c r="K577" i="19"/>
  <c r="Q576" i="19"/>
  <c r="P576" i="19"/>
  <c r="O576" i="19"/>
  <c r="M576" i="19"/>
  <c r="L576" i="19"/>
  <c r="K576" i="19"/>
  <c r="Q575" i="19"/>
  <c r="P575" i="19"/>
  <c r="O575" i="19"/>
  <c r="M575" i="19"/>
  <c r="L575" i="19"/>
  <c r="K575" i="19"/>
  <c r="G575" i="19"/>
  <c r="Q574" i="19"/>
  <c r="P574" i="19"/>
  <c r="O574" i="19"/>
  <c r="M574" i="19"/>
  <c r="L574" i="19"/>
  <c r="K574" i="19"/>
  <c r="Q573" i="19"/>
  <c r="P573" i="19"/>
  <c r="O573" i="19"/>
  <c r="M573" i="19"/>
  <c r="L573" i="19"/>
  <c r="K573" i="19"/>
  <c r="G573" i="19"/>
  <c r="Q572" i="19"/>
  <c r="P572" i="19"/>
  <c r="O572" i="19"/>
  <c r="M572" i="19"/>
  <c r="L572" i="19"/>
  <c r="K572" i="19"/>
  <c r="G572" i="19"/>
  <c r="Q571" i="19"/>
  <c r="P571" i="19"/>
  <c r="O571" i="19"/>
  <c r="M571" i="19"/>
  <c r="L571" i="19"/>
  <c r="K571" i="19"/>
  <c r="Q570" i="19"/>
  <c r="P570" i="19"/>
  <c r="O570" i="19"/>
  <c r="M570" i="19"/>
  <c r="L570" i="19"/>
  <c r="K570" i="19"/>
  <c r="G570" i="19"/>
  <c r="Q569" i="19"/>
  <c r="P569" i="19"/>
  <c r="O569" i="19"/>
  <c r="M569" i="19"/>
  <c r="L569" i="19"/>
  <c r="K569" i="19"/>
  <c r="Q568" i="19"/>
  <c r="P568" i="19"/>
  <c r="O568" i="19"/>
  <c r="M568" i="19"/>
  <c r="L568" i="19"/>
  <c r="K568" i="19"/>
  <c r="Q567" i="19"/>
  <c r="P567" i="19"/>
  <c r="O567" i="19"/>
  <c r="M567" i="19"/>
  <c r="L567" i="19"/>
  <c r="K567" i="19"/>
  <c r="Q566" i="19"/>
  <c r="P566" i="19"/>
  <c r="O566" i="19"/>
  <c r="M566" i="19"/>
  <c r="L566" i="19"/>
  <c r="K566" i="19"/>
  <c r="Q565" i="19"/>
  <c r="P565" i="19"/>
  <c r="O565" i="19"/>
  <c r="M565" i="19"/>
  <c r="L565" i="19"/>
  <c r="K565" i="19"/>
  <c r="Q564" i="19"/>
  <c r="P564" i="19"/>
  <c r="O564" i="19"/>
  <c r="M564" i="19"/>
  <c r="L564" i="19"/>
  <c r="K564" i="19"/>
  <c r="Q563" i="19"/>
  <c r="P563" i="19"/>
  <c r="O563" i="19"/>
  <c r="M563" i="19"/>
  <c r="L563" i="19"/>
  <c r="K563" i="19"/>
  <c r="F563" i="19"/>
  <c r="G563" i="19" s="1"/>
  <c r="G564" i="19" s="1"/>
  <c r="G568" i="19" s="1"/>
  <c r="D563" i="19"/>
  <c r="C563" i="19"/>
  <c r="Q562" i="19"/>
  <c r="P562" i="19"/>
  <c r="O562" i="19"/>
  <c r="M562" i="19"/>
  <c r="L562" i="19"/>
  <c r="K562" i="19"/>
  <c r="Q561" i="19"/>
  <c r="P561" i="19"/>
  <c r="O561" i="19"/>
  <c r="M561" i="19"/>
  <c r="L561" i="19"/>
  <c r="K561" i="19"/>
  <c r="Q560" i="19"/>
  <c r="P560" i="19"/>
  <c r="O560" i="19"/>
  <c r="M560" i="19"/>
  <c r="L560" i="19"/>
  <c r="K560" i="19"/>
  <c r="Q559" i="19"/>
  <c r="P559" i="19"/>
  <c r="O559" i="19"/>
  <c r="M559" i="19"/>
  <c r="L559" i="19"/>
  <c r="K559" i="19"/>
  <c r="D558" i="19"/>
  <c r="B558" i="19"/>
  <c r="A558" i="19"/>
  <c r="L558" i="19" s="1"/>
  <c r="Q557" i="19"/>
  <c r="P557" i="19"/>
  <c r="O557" i="19"/>
  <c r="M557" i="19"/>
  <c r="L557" i="19"/>
  <c r="K557" i="19"/>
  <c r="Q556" i="19"/>
  <c r="P556" i="19"/>
  <c r="O556" i="19"/>
  <c r="M556" i="19"/>
  <c r="L556" i="19"/>
  <c r="K556" i="19"/>
  <c r="A555" i="19"/>
  <c r="O555" i="19" s="1"/>
  <c r="Q554" i="19"/>
  <c r="P554" i="19"/>
  <c r="O554" i="19"/>
  <c r="M554" i="19"/>
  <c r="L554" i="19"/>
  <c r="K554" i="19"/>
  <c r="Q553" i="19"/>
  <c r="P553" i="19"/>
  <c r="O553" i="19"/>
  <c r="M553" i="19"/>
  <c r="L553" i="19"/>
  <c r="K553" i="19"/>
  <c r="Q552" i="19"/>
  <c r="P552" i="19"/>
  <c r="O552" i="19"/>
  <c r="M552" i="19"/>
  <c r="L552" i="19"/>
  <c r="K552" i="19"/>
  <c r="Q551" i="19"/>
  <c r="P551" i="19"/>
  <c r="O551" i="19"/>
  <c r="M551" i="19"/>
  <c r="L551" i="19"/>
  <c r="K551" i="19"/>
  <c r="G551" i="19"/>
  <c r="Q550" i="19"/>
  <c r="P550" i="19"/>
  <c r="O550" i="19"/>
  <c r="M550" i="19"/>
  <c r="L550" i="19"/>
  <c r="K550" i="19"/>
  <c r="Q549" i="19"/>
  <c r="P549" i="19"/>
  <c r="O549" i="19"/>
  <c r="M549" i="19"/>
  <c r="L549" i="19"/>
  <c r="K549" i="19"/>
  <c r="G549" i="19"/>
  <c r="Q548" i="19"/>
  <c r="P548" i="19"/>
  <c r="O548" i="19"/>
  <c r="M548" i="19"/>
  <c r="L548" i="19"/>
  <c r="K548" i="19"/>
  <c r="G548" i="19"/>
  <c r="Q547" i="19"/>
  <c r="P547" i="19"/>
  <c r="O547" i="19"/>
  <c r="M547" i="19"/>
  <c r="L547" i="19"/>
  <c r="K547" i="19"/>
  <c r="Q546" i="19"/>
  <c r="P546" i="19"/>
  <c r="O546" i="19"/>
  <c r="M546" i="19"/>
  <c r="L546" i="19"/>
  <c r="K546" i="19"/>
  <c r="G546" i="19"/>
  <c r="Q545" i="19"/>
  <c r="P545" i="19"/>
  <c r="O545" i="19"/>
  <c r="M545" i="19"/>
  <c r="L545" i="19"/>
  <c r="K545" i="19"/>
  <c r="Q544" i="19"/>
  <c r="P544" i="19"/>
  <c r="O544" i="19"/>
  <c r="M544" i="19"/>
  <c r="L544" i="19"/>
  <c r="K544" i="19"/>
  <c r="Q543" i="19"/>
  <c r="P543" i="19"/>
  <c r="O543" i="19"/>
  <c r="M543" i="19"/>
  <c r="L543" i="19"/>
  <c r="K543" i="19"/>
  <c r="Q542" i="19"/>
  <c r="P542" i="19"/>
  <c r="O542" i="19"/>
  <c r="M542" i="19"/>
  <c r="L542" i="19"/>
  <c r="K542" i="19"/>
  <c r="Q541" i="19"/>
  <c r="P541" i="19"/>
  <c r="O541" i="19"/>
  <c r="M541" i="19"/>
  <c r="L541" i="19"/>
  <c r="K541" i="19"/>
  <c r="Q540" i="19"/>
  <c r="P540" i="19"/>
  <c r="O540" i="19"/>
  <c r="M540" i="19"/>
  <c r="L540" i="19"/>
  <c r="K540" i="19"/>
  <c r="Q539" i="19"/>
  <c r="P539" i="19"/>
  <c r="O539" i="19"/>
  <c r="M539" i="19"/>
  <c r="L539" i="19"/>
  <c r="K539" i="19"/>
  <c r="F539" i="19"/>
  <c r="G539" i="19" s="1"/>
  <c r="G540" i="19" s="1"/>
  <c r="G544" i="19" s="1"/>
  <c r="D539" i="19"/>
  <c r="C539" i="19"/>
  <c r="Q538" i="19"/>
  <c r="P538" i="19"/>
  <c r="O538" i="19"/>
  <c r="M538" i="19"/>
  <c r="L538" i="19"/>
  <c r="K538" i="19"/>
  <c r="Q537" i="19"/>
  <c r="P537" i="19"/>
  <c r="O537" i="19"/>
  <c r="M537" i="19"/>
  <c r="L537" i="19"/>
  <c r="K537" i="19"/>
  <c r="Q536" i="19"/>
  <c r="P536" i="19"/>
  <c r="O536" i="19"/>
  <c r="M536" i="19"/>
  <c r="L536" i="19"/>
  <c r="K536" i="19"/>
  <c r="Q535" i="19"/>
  <c r="P535" i="19"/>
  <c r="O535" i="19"/>
  <c r="M535" i="19"/>
  <c r="L535" i="19"/>
  <c r="K535" i="19"/>
  <c r="D534" i="19"/>
  <c r="B534" i="19"/>
  <c r="A534" i="19"/>
  <c r="L534" i="19" s="1"/>
  <c r="D533" i="19"/>
  <c r="B533" i="19"/>
  <c r="A533" i="19"/>
  <c r="M533" i="19" s="1"/>
  <c r="Q532" i="19"/>
  <c r="P532" i="19"/>
  <c r="O532" i="19"/>
  <c r="M532" i="19"/>
  <c r="L532" i="19"/>
  <c r="K532" i="19"/>
  <c r="Q531" i="19"/>
  <c r="P531" i="19"/>
  <c r="O531" i="19"/>
  <c r="M531" i="19"/>
  <c r="L531" i="19"/>
  <c r="K531" i="19"/>
  <c r="A530" i="19"/>
  <c r="M530" i="19" s="1"/>
  <c r="Q529" i="19"/>
  <c r="P529" i="19"/>
  <c r="O529" i="19"/>
  <c r="M529" i="19"/>
  <c r="L529" i="19"/>
  <c r="K529" i="19"/>
  <c r="Q528" i="19"/>
  <c r="P528" i="19"/>
  <c r="O528" i="19"/>
  <c r="M528" i="19"/>
  <c r="L528" i="19"/>
  <c r="K528" i="19"/>
  <c r="Q527" i="19"/>
  <c r="P527" i="19"/>
  <c r="O527" i="19"/>
  <c r="M527" i="19"/>
  <c r="L527" i="19"/>
  <c r="K527" i="19"/>
  <c r="Q526" i="19"/>
  <c r="P526" i="19"/>
  <c r="O526" i="19"/>
  <c r="M526" i="19"/>
  <c r="L526" i="19"/>
  <c r="K526" i="19"/>
  <c r="G526" i="19"/>
  <c r="Q525" i="19"/>
  <c r="P525" i="19"/>
  <c r="O525" i="19"/>
  <c r="M525" i="19"/>
  <c r="L525" i="19"/>
  <c r="K525" i="19"/>
  <c r="Q524" i="19"/>
  <c r="P524" i="19"/>
  <c r="O524" i="19"/>
  <c r="M524" i="19"/>
  <c r="L524" i="19"/>
  <c r="K524" i="19"/>
  <c r="G524" i="19"/>
  <c r="Q523" i="19"/>
  <c r="P523" i="19"/>
  <c r="O523" i="19"/>
  <c r="M523" i="19"/>
  <c r="L523" i="19"/>
  <c r="K523" i="19"/>
  <c r="G523" i="19"/>
  <c r="Q522" i="19"/>
  <c r="P522" i="19"/>
  <c r="O522" i="19"/>
  <c r="M522" i="19"/>
  <c r="L522" i="19"/>
  <c r="K522" i="19"/>
  <c r="Q521" i="19"/>
  <c r="P521" i="19"/>
  <c r="O521" i="19"/>
  <c r="M521" i="19"/>
  <c r="L521" i="19"/>
  <c r="K521" i="19"/>
  <c r="G521" i="19"/>
  <c r="Q520" i="19"/>
  <c r="P520" i="19"/>
  <c r="O520" i="19"/>
  <c r="M520" i="19"/>
  <c r="L520" i="19"/>
  <c r="K520" i="19"/>
  <c r="Q519" i="19"/>
  <c r="P519" i="19"/>
  <c r="O519" i="19"/>
  <c r="M519" i="19"/>
  <c r="L519" i="19"/>
  <c r="K519" i="19"/>
  <c r="Q518" i="19"/>
  <c r="P518" i="19"/>
  <c r="O518" i="19"/>
  <c r="M518" i="19"/>
  <c r="L518" i="19"/>
  <c r="K518" i="19"/>
  <c r="Q517" i="19"/>
  <c r="P517" i="19"/>
  <c r="O517" i="19"/>
  <c r="M517" i="19"/>
  <c r="L517" i="19"/>
  <c r="K517" i="19"/>
  <c r="Q516" i="19"/>
  <c r="P516" i="19"/>
  <c r="O516" i="19"/>
  <c r="M516" i="19"/>
  <c r="L516" i="19"/>
  <c r="K516" i="19"/>
  <c r="Q515" i="19"/>
  <c r="P515" i="19"/>
  <c r="O515" i="19"/>
  <c r="M515" i="19"/>
  <c r="L515" i="19"/>
  <c r="K515" i="19"/>
  <c r="Q514" i="19"/>
  <c r="P514" i="19"/>
  <c r="O514" i="19"/>
  <c r="M514" i="19"/>
  <c r="L514" i="19"/>
  <c r="K514" i="19"/>
  <c r="F514" i="19"/>
  <c r="G514" i="19" s="1"/>
  <c r="G515" i="19" s="1"/>
  <c r="G519" i="19" s="1"/>
  <c r="D514" i="19"/>
  <c r="C514" i="19"/>
  <c r="Q513" i="19"/>
  <c r="P513" i="19"/>
  <c r="O513" i="19"/>
  <c r="M513" i="19"/>
  <c r="L513" i="19"/>
  <c r="K513" i="19"/>
  <c r="Q512" i="19"/>
  <c r="P512" i="19"/>
  <c r="O512" i="19"/>
  <c r="M512" i="19"/>
  <c r="L512" i="19"/>
  <c r="K512" i="19"/>
  <c r="Q511" i="19"/>
  <c r="P511" i="19"/>
  <c r="O511" i="19"/>
  <c r="M511" i="19"/>
  <c r="L511" i="19"/>
  <c r="K511" i="19"/>
  <c r="Q510" i="19"/>
  <c r="P510" i="19"/>
  <c r="O510" i="19"/>
  <c r="M510" i="19"/>
  <c r="L510" i="19"/>
  <c r="K510" i="19"/>
  <c r="E509" i="19"/>
  <c r="D509" i="19"/>
  <c r="B509" i="19"/>
  <c r="A509" i="19"/>
  <c r="P509" i="19" s="1"/>
  <c r="D508" i="19"/>
  <c r="B508" i="19"/>
  <c r="A508" i="19"/>
  <c r="O508" i="19" s="1"/>
  <c r="Q507" i="19"/>
  <c r="P507" i="19"/>
  <c r="O507" i="19"/>
  <c r="M507" i="19"/>
  <c r="L507" i="19"/>
  <c r="K507" i="19"/>
  <c r="Q506" i="19"/>
  <c r="P506" i="19"/>
  <c r="O506" i="19"/>
  <c r="M506" i="19"/>
  <c r="L506" i="19"/>
  <c r="K506" i="19"/>
  <c r="A505" i="19"/>
  <c r="L505" i="19" s="1"/>
  <c r="Q504" i="19"/>
  <c r="P504" i="19"/>
  <c r="O504" i="19"/>
  <c r="M504" i="19"/>
  <c r="L504" i="19"/>
  <c r="K504" i="19"/>
  <c r="Q503" i="19"/>
  <c r="P503" i="19"/>
  <c r="O503" i="19"/>
  <c r="M503" i="19"/>
  <c r="L503" i="19"/>
  <c r="K503" i="19"/>
  <c r="Q502" i="19"/>
  <c r="P502" i="19"/>
  <c r="O502" i="19"/>
  <c r="M502" i="19"/>
  <c r="L502" i="19"/>
  <c r="K502" i="19"/>
  <c r="Q501" i="19"/>
  <c r="P501" i="19"/>
  <c r="O501" i="19"/>
  <c r="M501" i="19"/>
  <c r="L501" i="19"/>
  <c r="K501" i="19"/>
  <c r="G501" i="19"/>
  <c r="Q500" i="19"/>
  <c r="P500" i="19"/>
  <c r="O500" i="19"/>
  <c r="M500" i="19"/>
  <c r="L500" i="19"/>
  <c r="K500" i="19"/>
  <c r="Q499" i="19"/>
  <c r="P499" i="19"/>
  <c r="O499" i="19"/>
  <c r="M499" i="19"/>
  <c r="L499" i="19"/>
  <c r="K499" i="19"/>
  <c r="G499" i="19"/>
  <c r="Q498" i="19"/>
  <c r="P498" i="19"/>
  <c r="O498" i="19"/>
  <c r="M498" i="19"/>
  <c r="L498" i="19"/>
  <c r="K498" i="19"/>
  <c r="G498" i="19"/>
  <c r="Q497" i="19"/>
  <c r="P497" i="19"/>
  <c r="O497" i="19"/>
  <c r="M497" i="19"/>
  <c r="L497" i="19"/>
  <c r="K497" i="19"/>
  <c r="Q496" i="19"/>
  <c r="P496" i="19"/>
  <c r="O496" i="19"/>
  <c r="M496" i="19"/>
  <c r="L496" i="19"/>
  <c r="K496" i="19"/>
  <c r="G496" i="19"/>
  <c r="Q495" i="19"/>
  <c r="P495" i="19"/>
  <c r="O495" i="19"/>
  <c r="M495" i="19"/>
  <c r="L495" i="19"/>
  <c r="K495" i="19"/>
  <c r="Q494" i="19"/>
  <c r="P494" i="19"/>
  <c r="O494" i="19"/>
  <c r="M494" i="19"/>
  <c r="L494" i="19"/>
  <c r="K494" i="19"/>
  <c r="Q493" i="19"/>
  <c r="P493" i="19"/>
  <c r="O493" i="19"/>
  <c r="M493" i="19"/>
  <c r="L493" i="19"/>
  <c r="K493" i="19"/>
  <c r="Q492" i="19"/>
  <c r="P492" i="19"/>
  <c r="O492" i="19"/>
  <c r="M492" i="19"/>
  <c r="L492" i="19"/>
  <c r="K492" i="19"/>
  <c r="Q491" i="19"/>
  <c r="P491" i="19"/>
  <c r="O491" i="19"/>
  <c r="M491" i="19"/>
  <c r="L491" i="19"/>
  <c r="K491" i="19"/>
  <c r="Q490" i="19"/>
  <c r="P490" i="19"/>
  <c r="O490" i="19"/>
  <c r="M490" i="19"/>
  <c r="L490" i="19"/>
  <c r="K490" i="19"/>
  <c r="Q489" i="19"/>
  <c r="P489" i="19"/>
  <c r="O489" i="19"/>
  <c r="M489" i="19"/>
  <c r="L489" i="19"/>
  <c r="K489" i="19"/>
  <c r="F489" i="19"/>
  <c r="G489" i="19" s="1"/>
  <c r="G490" i="19" s="1"/>
  <c r="G494" i="19" s="1"/>
  <c r="D489" i="19"/>
  <c r="C489" i="19"/>
  <c r="Q488" i="19"/>
  <c r="P488" i="19"/>
  <c r="O488" i="19"/>
  <c r="M488" i="19"/>
  <c r="L488" i="19"/>
  <c r="K488" i="19"/>
  <c r="Q487" i="19"/>
  <c r="P487" i="19"/>
  <c r="O487" i="19"/>
  <c r="M487" i="19"/>
  <c r="L487" i="19"/>
  <c r="K487" i="19"/>
  <c r="Q486" i="19"/>
  <c r="P486" i="19"/>
  <c r="O486" i="19"/>
  <c r="M486" i="19"/>
  <c r="L486" i="19"/>
  <c r="K486" i="19"/>
  <c r="Q485" i="19"/>
  <c r="P485" i="19"/>
  <c r="O485" i="19"/>
  <c r="M485" i="19"/>
  <c r="L485" i="19"/>
  <c r="K485" i="19"/>
  <c r="E484" i="19"/>
  <c r="D484" i="19"/>
  <c r="B484" i="19"/>
  <c r="A484" i="19"/>
  <c r="E483" i="19"/>
  <c r="D483" i="19"/>
  <c r="B483" i="19"/>
  <c r="A483" i="19"/>
  <c r="O483" i="19" s="1"/>
  <c r="Q482" i="19"/>
  <c r="P482" i="19"/>
  <c r="O482" i="19"/>
  <c r="M482" i="19"/>
  <c r="L482" i="19"/>
  <c r="K482" i="19"/>
  <c r="Q481" i="19"/>
  <c r="P481" i="19"/>
  <c r="O481" i="19"/>
  <c r="M481" i="19"/>
  <c r="L481" i="19"/>
  <c r="K481" i="19"/>
  <c r="A480" i="19"/>
  <c r="K480" i="19" s="1"/>
  <c r="Q479" i="19"/>
  <c r="P479" i="19"/>
  <c r="O479" i="19"/>
  <c r="M479" i="19"/>
  <c r="L479" i="19"/>
  <c r="K479" i="19"/>
  <c r="Q478" i="19"/>
  <c r="P478" i="19"/>
  <c r="O478" i="19"/>
  <c r="M478" i="19"/>
  <c r="L478" i="19"/>
  <c r="K478" i="19"/>
  <c r="Q477" i="19"/>
  <c r="P477" i="19"/>
  <c r="O477" i="19"/>
  <c r="M477" i="19"/>
  <c r="L477" i="19"/>
  <c r="K477" i="19"/>
  <c r="Q476" i="19"/>
  <c r="P476" i="19"/>
  <c r="O476" i="19"/>
  <c r="M476" i="19"/>
  <c r="L476" i="19"/>
  <c r="K476" i="19"/>
  <c r="G476" i="19"/>
  <c r="Q475" i="19"/>
  <c r="P475" i="19"/>
  <c r="O475" i="19"/>
  <c r="M475" i="19"/>
  <c r="L475" i="19"/>
  <c r="K475" i="19"/>
  <c r="Q474" i="19"/>
  <c r="P474" i="19"/>
  <c r="O474" i="19"/>
  <c r="M474" i="19"/>
  <c r="L474" i="19"/>
  <c r="K474" i="19"/>
  <c r="G474" i="19"/>
  <c r="Q473" i="19"/>
  <c r="P473" i="19"/>
  <c r="O473" i="19"/>
  <c r="M473" i="19"/>
  <c r="L473" i="19"/>
  <c r="K473" i="19"/>
  <c r="G473" i="19"/>
  <c r="Q472" i="19"/>
  <c r="P472" i="19"/>
  <c r="O472" i="19"/>
  <c r="M472" i="19"/>
  <c r="L472" i="19"/>
  <c r="K472" i="19"/>
  <c r="Q471" i="19"/>
  <c r="P471" i="19"/>
  <c r="O471" i="19"/>
  <c r="M471" i="19"/>
  <c r="L471" i="19"/>
  <c r="K471" i="19"/>
  <c r="G471" i="19"/>
  <c r="Q470" i="19"/>
  <c r="P470" i="19"/>
  <c r="O470" i="19"/>
  <c r="M470" i="19"/>
  <c r="L470" i="19"/>
  <c r="K470" i="19"/>
  <c r="Q469" i="19"/>
  <c r="P469" i="19"/>
  <c r="O469" i="19"/>
  <c r="M469" i="19"/>
  <c r="L469" i="19"/>
  <c r="K469" i="19"/>
  <c r="Q468" i="19"/>
  <c r="P468" i="19"/>
  <c r="O468" i="19"/>
  <c r="M468" i="19"/>
  <c r="L468" i="19"/>
  <c r="K468" i="19"/>
  <c r="Q467" i="19"/>
  <c r="P467" i="19"/>
  <c r="O467" i="19"/>
  <c r="M467" i="19"/>
  <c r="L467" i="19"/>
  <c r="K467" i="19"/>
  <c r="Q466" i="19"/>
  <c r="P466" i="19"/>
  <c r="O466" i="19"/>
  <c r="M466" i="19"/>
  <c r="L466" i="19"/>
  <c r="K466" i="19"/>
  <c r="Q465" i="19"/>
  <c r="P465" i="19"/>
  <c r="O465" i="19"/>
  <c r="M465" i="19"/>
  <c r="L465" i="19"/>
  <c r="K465" i="19"/>
  <c r="Q464" i="19"/>
  <c r="P464" i="19"/>
  <c r="O464" i="19"/>
  <c r="M464" i="19"/>
  <c r="L464" i="19"/>
  <c r="K464" i="19"/>
  <c r="F464" i="19"/>
  <c r="G464" i="19" s="1"/>
  <c r="G465" i="19" s="1"/>
  <c r="G469" i="19" s="1"/>
  <c r="D464" i="19"/>
  <c r="C464" i="19"/>
  <c r="Q463" i="19"/>
  <c r="P463" i="19"/>
  <c r="O463" i="19"/>
  <c r="M463" i="19"/>
  <c r="L463" i="19"/>
  <c r="K463" i="19"/>
  <c r="Q462" i="19"/>
  <c r="P462" i="19"/>
  <c r="O462" i="19"/>
  <c r="M462" i="19"/>
  <c r="L462" i="19"/>
  <c r="K462" i="19"/>
  <c r="Q461" i="19"/>
  <c r="P461" i="19"/>
  <c r="O461" i="19"/>
  <c r="M461" i="19"/>
  <c r="L461" i="19"/>
  <c r="K461" i="19"/>
  <c r="Q460" i="19"/>
  <c r="P460" i="19"/>
  <c r="O460" i="19"/>
  <c r="M460" i="19"/>
  <c r="L460" i="19"/>
  <c r="K460" i="19"/>
  <c r="D459" i="19"/>
  <c r="B459" i="19"/>
  <c r="A459" i="19"/>
  <c r="E458" i="19"/>
  <c r="D458" i="19"/>
  <c r="B458" i="19"/>
  <c r="A458" i="19"/>
  <c r="Q457" i="19"/>
  <c r="P457" i="19"/>
  <c r="O457" i="19"/>
  <c r="M457" i="19"/>
  <c r="L457" i="19"/>
  <c r="K457" i="19"/>
  <c r="Q456" i="19"/>
  <c r="P456" i="19"/>
  <c r="O456" i="19"/>
  <c r="M456" i="19"/>
  <c r="L456" i="19"/>
  <c r="K456" i="19"/>
  <c r="A455" i="19"/>
  <c r="K455" i="19" s="1"/>
  <c r="Q454" i="19"/>
  <c r="P454" i="19"/>
  <c r="O454" i="19"/>
  <c r="M454" i="19"/>
  <c r="L454" i="19"/>
  <c r="K454" i="19"/>
  <c r="Q453" i="19"/>
  <c r="P453" i="19"/>
  <c r="O453" i="19"/>
  <c r="M453" i="19"/>
  <c r="L453" i="19"/>
  <c r="K453" i="19"/>
  <c r="Q452" i="19"/>
  <c r="P452" i="19"/>
  <c r="O452" i="19"/>
  <c r="M452" i="19"/>
  <c r="L452" i="19"/>
  <c r="K452" i="19"/>
  <c r="Q451" i="19"/>
  <c r="P451" i="19"/>
  <c r="O451" i="19"/>
  <c r="M451" i="19"/>
  <c r="L451" i="19"/>
  <c r="K451" i="19"/>
  <c r="G451" i="19"/>
  <c r="Q450" i="19"/>
  <c r="P450" i="19"/>
  <c r="O450" i="19"/>
  <c r="M450" i="19"/>
  <c r="L450" i="19"/>
  <c r="K450" i="19"/>
  <c r="Q449" i="19"/>
  <c r="P449" i="19"/>
  <c r="O449" i="19"/>
  <c r="M449" i="19"/>
  <c r="L449" i="19"/>
  <c r="K449" i="19"/>
  <c r="G449" i="19"/>
  <c r="Q448" i="19"/>
  <c r="P448" i="19"/>
  <c r="O448" i="19"/>
  <c r="M448" i="19"/>
  <c r="L448" i="19"/>
  <c r="K448" i="19"/>
  <c r="G448" i="19"/>
  <c r="Q447" i="19"/>
  <c r="P447" i="19"/>
  <c r="O447" i="19"/>
  <c r="M447" i="19"/>
  <c r="L447" i="19"/>
  <c r="K447" i="19"/>
  <c r="Q446" i="19"/>
  <c r="P446" i="19"/>
  <c r="O446" i="19"/>
  <c r="M446" i="19"/>
  <c r="L446" i="19"/>
  <c r="K446" i="19"/>
  <c r="G446" i="19"/>
  <c r="Q445" i="19"/>
  <c r="P445" i="19"/>
  <c r="O445" i="19"/>
  <c r="M445" i="19"/>
  <c r="L445" i="19"/>
  <c r="K445" i="19"/>
  <c r="Q444" i="19"/>
  <c r="P444" i="19"/>
  <c r="O444" i="19"/>
  <c r="M444" i="19"/>
  <c r="L444" i="19"/>
  <c r="K444" i="19"/>
  <c r="Q443" i="19"/>
  <c r="P443" i="19"/>
  <c r="O443" i="19"/>
  <c r="M443" i="19"/>
  <c r="L443" i="19"/>
  <c r="K443" i="19"/>
  <c r="Q442" i="19"/>
  <c r="P442" i="19"/>
  <c r="O442" i="19"/>
  <c r="M442" i="19"/>
  <c r="L442" i="19"/>
  <c r="K442" i="19"/>
  <c r="Q441" i="19"/>
  <c r="P441" i="19"/>
  <c r="O441" i="19"/>
  <c r="M441" i="19"/>
  <c r="L441" i="19"/>
  <c r="K441" i="19"/>
  <c r="Q440" i="19"/>
  <c r="P440" i="19"/>
  <c r="O440" i="19"/>
  <c r="M440" i="19"/>
  <c r="L440" i="19"/>
  <c r="K440" i="19"/>
  <c r="Q439" i="19"/>
  <c r="P439" i="19"/>
  <c r="O439" i="19"/>
  <c r="M439" i="19"/>
  <c r="L439" i="19"/>
  <c r="K439" i="19"/>
  <c r="F439" i="19"/>
  <c r="G439" i="19" s="1"/>
  <c r="G440" i="19" s="1"/>
  <c r="G444" i="19" s="1"/>
  <c r="D439" i="19"/>
  <c r="C439" i="19"/>
  <c r="Q438" i="19"/>
  <c r="P438" i="19"/>
  <c r="O438" i="19"/>
  <c r="M438" i="19"/>
  <c r="L438" i="19"/>
  <c r="K438" i="19"/>
  <c r="Q437" i="19"/>
  <c r="P437" i="19"/>
  <c r="O437" i="19"/>
  <c r="M437" i="19"/>
  <c r="L437" i="19"/>
  <c r="K437" i="19"/>
  <c r="Q436" i="19"/>
  <c r="P436" i="19"/>
  <c r="O436" i="19"/>
  <c r="M436" i="19"/>
  <c r="L436" i="19"/>
  <c r="K436" i="19"/>
  <c r="Q435" i="19"/>
  <c r="P435" i="19"/>
  <c r="O435" i="19"/>
  <c r="M435" i="19"/>
  <c r="L435" i="19"/>
  <c r="K435" i="19"/>
  <c r="D434" i="19"/>
  <c r="B434" i="19"/>
  <c r="A434" i="19"/>
  <c r="P434" i="19" s="1"/>
  <c r="D433" i="19"/>
  <c r="B433" i="19"/>
  <c r="A433" i="19"/>
  <c r="M433" i="19" s="1"/>
  <c r="Q432" i="19"/>
  <c r="P432" i="19"/>
  <c r="O432" i="19"/>
  <c r="M432" i="19"/>
  <c r="L432" i="19"/>
  <c r="K432" i="19"/>
  <c r="Q431" i="19"/>
  <c r="P431" i="19"/>
  <c r="O431" i="19"/>
  <c r="M431" i="19"/>
  <c r="L431" i="19"/>
  <c r="K431" i="19"/>
  <c r="A430" i="19"/>
  <c r="P430" i="19" s="1"/>
  <c r="Q429" i="19"/>
  <c r="P429" i="19"/>
  <c r="O429" i="19"/>
  <c r="M429" i="19"/>
  <c r="L429" i="19"/>
  <c r="K429" i="19"/>
  <c r="Q428" i="19"/>
  <c r="P428" i="19"/>
  <c r="O428" i="19"/>
  <c r="M428" i="19"/>
  <c r="L428" i="19"/>
  <c r="K428" i="19"/>
  <c r="Q427" i="19"/>
  <c r="P427" i="19"/>
  <c r="O427" i="19"/>
  <c r="M427" i="19"/>
  <c r="L427" i="19"/>
  <c r="K427" i="19"/>
  <c r="Q426" i="19"/>
  <c r="P426" i="19"/>
  <c r="O426" i="19"/>
  <c r="M426" i="19"/>
  <c r="L426" i="19"/>
  <c r="K426" i="19"/>
  <c r="G426" i="19"/>
  <c r="Q425" i="19"/>
  <c r="P425" i="19"/>
  <c r="O425" i="19"/>
  <c r="M425" i="19"/>
  <c r="L425" i="19"/>
  <c r="K425" i="19"/>
  <c r="Q424" i="19"/>
  <c r="P424" i="19"/>
  <c r="O424" i="19"/>
  <c r="M424" i="19"/>
  <c r="L424" i="19"/>
  <c r="K424" i="19"/>
  <c r="G424" i="19"/>
  <c r="Q423" i="19"/>
  <c r="P423" i="19"/>
  <c r="O423" i="19"/>
  <c r="M423" i="19"/>
  <c r="L423" i="19"/>
  <c r="K423" i="19"/>
  <c r="G423" i="19"/>
  <c r="Q422" i="19"/>
  <c r="P422" i="19"/>
  <c r="O422" i="19"/>
  <c r="M422" i="19"/>
  <c r="L422" i="19"/>
  <c r="K422" i="19"/>
  <c r="Q421" i="19"/>
  <c r="P421" i="19"/>
  <c r="O421" i="19"/>
  <c r="M421" i="19"/>
  <c r="L421" i="19"/>
  <c r="K421" i="19"/>
  <c r="G421" i="19"/>
  <c r="Q420" i="19"/>
  <c r="P420" i="19"/>
  <c r="O420" i="19"/>
  <c r="M420" i="19"/>
  <c r="L420" i="19"/>
  <c r="K420" i="19"/>
  <c r="Q419" i="19"/>
  <c r="P419" i="19"/>
  <c r="O419" i="19"/>
  <c r="M419" i="19"/>
  <c r="L419" i="19"/>
  <c r="K419" i="19"/>
  <c r="Q418" i="19"/>
  <c r="P418" i="19"/>
  <c r="O418" i="19"/>
  <c r="M418" i="19"/>
  <c r="L418" i="19"/>
  <c r="K418" i="19"/>
  <c r="Q417" i="19"/>
  <c r="P417" i="19"/>
  <c r="O417" i="19"/>
  <c r="M417" i="19"/>
  <c r="L417" i="19"/>
  <c r="K417" i="19"/>
  <c r="Q416" i="19"/>
  <c r="P416" i="19"/>
  <c r="O416" i="19"/>
  <c r="M416" i="19"/>
  <c r="L416" i="19"/>
  <c r="K416" i="19"/>
  <c r="Q415" i="19"/>
  <c r="P415" i="19"/>
  <c r="O415" i="19"/>
  <c r="M415" i="19"/>
  <c r="L415" i="19"/>
  <c r="K415" i="19"/>
  <c r="Q414" i="19"/>
  <c r="P414" i="19"/>
  <c r="O414" i="19"/>
  <c r="M414" i="19"/>
  <c r="L414" i="19"/>
  <c r="K414" i="19"/>
  <c r="F414" i="19"/>
  <c r="G414" i="19" s="1"/>
  <c r="G415" i="19" s="1"/>
  <c r="G419" i="19" s="1"/>
  <c r="D414" i="19"/>
  <c r="C414" i="19"/>
  <c r="Q413" i="19"/>
  <c r="P413" i="19"/>
  <c r="O413" i="19"/>
  <c r="M413" i="19"/>
  <c r="L413" i="19"/>
  <c r="K413" i="19"/>
  <c r="Q412" i="19"/>
  <c r="P412" i="19"/>
  <c r="O412" i="19"/>
  <c r="M412" i="19"/>
  <c r="L412" i="19"/>
  <c r="K412" i="19"/>
  <c r="Q411" i="19"/>
  <c r="P411" i="19"/>
  <c r="O411" i="19"/>
  <c r="M411" i="19"/>
  <c r="L411" i="19"/>
  <c r="K411" i="19"/>
  <c r="Q410" i="19"/>
  <c r="P410" i="19"/>
  <c r="O410" i="19"/>
  <c r="M410" i="19"/>
  <c r="L410" i="19"/>
  <c r="K410" i="19"/>
  <c r="B409" i="19"/>
  <c r="A409" i="19"/>
  <c r="M409" i="19" s="1"/>
  <c r="B408" i="19"/>
  <c r="A408" i="19"/>
  <c r="Q408" i="19" s="1"/>
  <c r="Q407" i="19"/>
  <c r="P407" i="19"/>
  <c r="O407" i="19"/>
  <c r="M407" i="19"/>
  <c r="L407" i="19"/>
  <c r="K407" i="19"/>
  <c r="Q406" i="19"/>
  <c r="P406" i="19"/>
  <c r="O406" i="19"/>
  <c r="M406" i="19"/>
  <c r="L406" i="19"/>
  <c r="K406" i="19"/>
  <c r="A405" i="19"/>
  <c r="M405" i="19" s="1"/>
  <c r="Q404" i="19"/>
  <c r="P404" i="19"/>
  <c r="O404" i="19"/>
  <c r="M404" i="19"/>
  <c r="L404" i="19"/>
  <c r="K404" i="19"/>
  <c r="Q403" i="19"/>
  <c r="P403" i="19"/>
  <c r="O403" i="19"/>
  <c r="M403" i="19"/>
  <c r="L403" i="19"/>
  <c r="K403" i="19"/>
  <c r="Q402" i="19"/>
  <c r="P402" i="19"/>
  <c r="O402" i="19"/>
  <c r="M402" i="19"/>
  <c r="L402" i="19"/>
  <c r="K402" i="19"/>
  <c r="Q401" i="19"/>
  <c r="P401" i="19"/>
  <c r="O401" i="19"/>
  <c r="M401" i="19"/>
  <c r="L401" i="19"/>
  <c r="K401" i="19"/>
  <c r="G401" i="19"/>
  <c r="Q400" i="19"/>
  <c r="P400" i="19"/>
  <c r="O400" i="19"/>
  <c r="M400" i="19"/>
  <c r="L400" i="19"/>
  <c r="K400" i="19"/>
  <c r="Q399" i="19"/>
  <c r="P399" i="19"/>
  <c r="O399" i="19"/>
  <c r="M399" i="19"/>
  <c r="L399" i="19"/>
  <c r="K399" i="19"/>
  <c r="G399" i="19"/>
  <c r="Q398" i="19"/>
  <c r="P398" i="19"/>
  <c r="O398" i="19"/>
  <c r="M398" i="19"/>
  <c r="L398" i="19"/>
  <c r="K398" i="19"/>
  <c r="G398" i="19"/>
  <c r="Q397" i="19"/>
  <c r="P397" i="19"/>
  <c r="O397" i="19"/>
  <c r="M397" i="19"/>
  <c r="L397" i="19"/>
  <c r="K397" i="19"/>
  <c r="Q396" i="19"/>
  <c r="P396" i="19"/>
  <c r="O396" i="19"/>
  <c r="M396" i="19"/>
  <c r="L396" i="19"/>
  <c r="K396" i="19"/>
  <c r="G396" i="19"/>
  <c r="Q395" i="19"/>
  <c r="P395" i="19"/>
  <c r="O395" i="19"/>
  <c r="M395" i="19"/>
  <c r="L395" i="19"/>
  <c r="K395" i="19"/>
  <c r="Q394" i="19"/>
  <c r="P394" i="19"/>
  <c r="O394" i="19"/>
  <c r="M394" i="19"/>
  <c r="L394" i="19"/>
  <c r="K394" i="19"/>
  <c r="Q393" i="19"/>
  <c r="P393" i="19"/>
  <c r="O393" i="19"/>
  <c r="M393" i="19"/>
  <c r="L393" i="19"/>
  <c r="K393" i="19"/>
  <c r="Q392" i="19"/>
  <c r="P392" i="19"/>
  <c r="O392" i="19"/>
  <c r="M392" i="19"/>
  <c r="L392" i="19"/>
  <c r="K392" i="19"/>
  <c r="Q391" i="19"/>
  <c r="P391" i="19"/>
  <c r="O391" i="19"/>
  <c r="M391" i="19"/>
  <c r="L391" i="19"/>
  <c r="K391" i="19"/>
  <c r="Q390" i="19"/>
  <c r="P390" i="19"/>
  <c r="O390" i="19"/>
  <c r="M390" i="19"/>
  <c r="L390" i="19"/>
  <c r="K390" i="19"/>
  <c r="Q389" i="19"/>
  <c r="P389" i="19"/>
  <c r="O389" i="19"/>
  <c r="M389" i="19"/>
  <c r="L389" i="19"/>
  <c r="K389" i="19"/>
  <c r="F389" i="19"/>
  <c r="G389" i="19" s="1"/>
  <c r="G390" i="19" s="1"/>
  <c r="G394" i="19" s="1"/>
  <c r="D389" i="19"/>
  <c r="C389" i="19"/>
  <c r="Q388" i="19"/>
  <c r="P388" i="19"/>
  <c r="O388" i="19"/>
  <c r="M388" i="19"/>
  <c r="L388" i="19"/>
  <c r="K388" i="19"/>
  <c r="Q387" i="19"/>
  <c r="P387" i="19"/>
  <c r="O387" i="19"/>
  <c r="M387" i="19"/>
  <c r="L387" i="19"/>
  <c r="K387" i="19"/>
  <c r="Q386" i="19"/>
  <c r="P386" i="19"/>
  <c r="O386" i="19"/>
  <c r="M386" i="19"/>
  <c r="L386" i="19"/>
  <c r="K386" i="19"/>
  <c r="Q385" i="19"/>
  <c r="P385" i="19"/>
  <c r="O385" i="19"/>
  <c r="M385" i="19"/>
  <c r="L385" i="19"/>
  <c r="K385" i="19"/>
  <c r="B384" i="19"/>
  <c r="A384" i="19"/>
  <c r="P384" i="19" s="1"/>
  <c r="Q383" i="19"/>
  <c r="P383" i="19"/>
  <c r="O383" i="19"/>
  <c r="M383" i="19"/>
  <c r="L383" i="19"/>
  <c r="K383" i="19"/>
  <c r="Q382" i="19"/>
  <c r="P382" i="19"/>
  <c r="O382" i="19"/>
  <c r="M382" i="19"/>
  <c r="L382" i="19"/>
  <c r="K382" i="19"/>
  <c r="A381" i="19"/>
  <c r="O381" i="19" s="1"/>
  <c r="Q380" i="19"/>
  <c r="P380" i="19"/>
  <c r="O380" i="19"/>
  <c r="M380" i="19"/>
  <c r="L380" i="19"/>
  <c r="K380" i="19"/>
  <c r="Q379" i="19"/>
  <c r="P379" i="19"/>
  <c r="O379" i="19"/>
  <c r="M379" i="19"/>
  <c r="L379" i="19"/>
  <c r="K379" i="19"/>
  <c r="Q378" i="19"/>
  <c r="P378" i="19"/>
  <c r="O378" i="19"/>
  <c r="M378" i="19"/>
  <c r="L378" i="19"/>
  <c r="K378" i="19"/>
  <c r="Q377" i="19"/>
  <c r="P377" i="19"/>
  <c r="O377" i="19"/>
  <c r="M377" i="19"/>
  <c r="L377" i="19"/>
  <c r="K377" i="19"/>
  <c r="G377" i="19"/>
  <c r="Q376" i="19"/>
  <c r="P376" i="19"/>
  <c r="O376" i="19"/>
  <c r="M376" i="19"/>
  <c r="L376" i="19"/>
  <c r="K376" i="19"/>
  <c r="Q375" i="19"/>
  <c r="P375" i="19"/>
  <c r="O375" i="19"/>
  <c r="M375" i="19"/>
  <c r="L375" i="19"/>
  <c r="K375" i="19"/>
  <c r="G375" i="19"/>
  <c r="Q374" i="19"/>
  <c r="P374" i="19"/>
  <c r="O374" i="19"/>
  <c r="M374" i="19"/>
  <c r="L374" i="19"/>
  <c r="K374" i="19"/>
  <c r="G374" i="19"/>
  <c r="Q373" i="19"/>
  <c r="P373" i="19"/>
  <c r="O373" i="19"/>
  <c r="M373" i="19"/>
  <c r="L373" i="19"/>
  <c r="K373" i="19"/>
  <c r="Q372" i="19"/>
  <c r="P372" i="19"/>
  <c r="O372" i="19"/>
  <c r="M372" i="19"/>
  <c r="L372" i="19"/>
  <c r="K372" i="19"/>
  <c r="G372" i="19"/>
  <c r="Q371" i="19"/>
  <c r="P371" i="19"/>
  <c r="O371" i="19"/>
  <c r="M371" i="19"/>
  <c r="L371" i="19"/>
  <c r="K371" i="19"/>
  <c r="Q370" i="19"/>
  <c r="P370" i="19"/>
  <c r="O370" i="19"/>
  <c r="M370" i="19"/>
  <c r="L370" i="19"/>
  <c r="K370" i="19"/>
  <c r="Q369" i="19"/>
  <c r="P369" i="19"/>
  <c r="O369" i="19"/>
  <c r="M369" i="19"/>
  <c r="L369" i="19"/>
  <c r="K369" i="19"/>
  <c r="Q368" i="19"/>
  <c r="P368" i="19"/>
  <c r="O368" i="19"/>
  <c r="M368" i="19"/>
  <c r="L368" i="19"/>
  <c r="K368" i="19"/>
  <c r="Q367" i="19"/>
  <c r="P367" i="19"/>
  <c r="O367" i="19"/>
  <c r="M367" i="19"/>
  <c r="L367" i="19"/>
  <c r="K367" i="19"/>
  <c r="Q366" i="19"/>
  <c r="P366" i="19"/>
  <c r="O366" i="19"/>
  <c r="M366" i="19"/>
  <c r="L366" i="19"/>
  <c r="K366" i="19"/>
  <c r="Q365" i="19"/>
  <c r="P365" i="19"/>
  <c r="O365" i="19"/>
  <c r="M365" i="19"/>
  <c r="L365" i="19"/>
  <c r="K365" i="19"/>
  <c r="F365" i="19"/>
  <c r="G365" i="19" s="1"/>
  <c r="G366" i="19" s="1"/>
  <c r="G370" i="19" s="1"/>
  <c r="D365" i="19"/>
  <c r="B365" i="19"/>
  <c r="Q364" i="19"/>
  <c r="P364" i="19"/>
  <c r="O364" i="19"/>
  <c r="M364" i="19"/>
  <c r="L364" i="19"/>
  <c r="K364" i="19"/>
  <c r="Q363" i="19"/>
  <c r="P363" i="19"/>
  <c r="O363" i="19"/>
  <c r="M363" i="19"/>
  <c r="L363" i="19"/>
  <c r="K363" i="19"/>
  <c r="Q362" i="19"/>
  <c r="P362" i="19"/>
  <c r="O362" i="19"/>
  <c r="M362" i="19"/>
  <c r="L362" i="19"/>
  <c r="K362" i="19"/>
  <c r="Q361" i="19"/>
  <c r="P361" i="19"/>
  <c r="O361" i="19"/>
  <c r="M361" i="19"/>
  <c r="L361" i="19"/>
  <c r="K361" i="19"/>
  <c r="D360" i="19"/>
  <c r="B360" i="19"/>
  <c r="A360" i="19"/>
  <c r="O360" i="19" s="1"/>
  <c r="D359" i="19"/>
  <c r="B359" i="19"/>
  <c r="A359" i="19"/>
  <c r="Q359" i="19" s="1"/>
  <c r="Q358" i="19"/>
  <c r="P358" i="19"/>
  <c r="O358" i="19"/>
  <c r="M358" i="19"/>
  <c r="L358" i="19"/>
  <c r="K358" i="19"/>
  <c r="Q357" i="19"/>
  <c r="P357" i="19"/>
  <c r="O357" i="19"/>
  <c r="M357" i="19"/>
  <c r="L357" i="19"/>
  <c r="K357" i="19"/>
  <c r="A356" i="19"/>
  <c r="Q356" i="19" s="1"/>
  <c r="Q355" i="19"/>
  <c r="P355" i="19"/>
  <c r="O355" i="19"/>
  <c r="M355" i="19"/>
  <c r="L355" i="19"/>
  <c r="K355" i="19"/>
  <c r="Q354" i="19"/>
  <c r="P354" i="19"/>
  <c r="O354" i="19"/>
  <c r="M354" i="19"/>
  <c r="L354" i="19"/>
  <c r="K354" i="19"/>
  <c r="Q353" i="19"/>
  <c r="P353" i="19"/>
  <c r="O353" i="19"/>
  <c r="M353" i="19"/>
  <c r="L353" i="19"/>
  <c r="K353" i="19"/>
  <c r="Q352" i="19"/>
  <c r="P352" i="19"/>
  <c r="O352" i="19"/>
  <c r="M352" i="19"/>
  <c r="L352" i="19"/>
  <c r="K352" i="19"/>
  <c r="G352" i="19"/>
  <c r="Q351" i="19"/>
  <c r="P351" i="19"/>
  <c r="O351" i="19"/>
  <c r="M351" i="19"/>
  <c r="L351" i="19"/>
  <c r="K351" i="19"/>
  <c r="Q350" i="19"/>
  <c r="P350" i="19"/>
  <c r="O350" i="19"/>
  <c r="M350" i="19"/>
  <c r="L350" i="19"/>
  <c r="K350" i="19"/>
  <c r="G350" i="19"/>
  <c r="Q349" i="19"/>
  <c r="P349" i="19"/>
  <c r="O349" i="19"/>
  <c r="M349" i="19"/>
  <c r="L349" i="19"/>
  <c r="K349" i="19"/>
  <c r="G349" i="19"/>
  <c r="Q348" i="19"/>
  <c r="P348" i="19"/>
  <c r="O348" i="19"/>
  <c r="M348" i="19"/>
  <c r="L348" i="19"/>
  <c r="K348" i="19"/>
  <c r="Q347" i="19"/>
  <c r="P347" i="19"/>
  <c r="O347" i="19"/>
  <c r="M347" i="19"/>
  <c r="L347" i="19"/>
  <c r="K347" i="19"/>
  <c r="G347" i="19"/>
  <c r="Q346" i="19"/>
  <c r="P346" i="19"/>
  <c r="O346" i="19"/>
  <c r="M346" i="19"/>
  <c r="L346" i="19"/>
  <c r="K346" i="19"/>
  <c r="Q345" i="19"/>
  <c r="P345" i="19"/>
  <c r="O345" i="19"/>
  <c r="M345" i="19"/>
  <c r="L345" i="19"/>
  <c r="K345" i="19"/>
  <c r="Q344" i="19"/>
  <c r="P344" i="19"/>
  <c r="O344" i="19"/>
  <c r="M344" i="19"/>
  <c r="L344" i="19"/>
  <c r="K344" i="19"/>
  <c r="Q343" i="19"/>
  <c r="P343" i="19"/>
  <c r="O343" i="19"/>
  <c r="M343" i="19"/>
  <c r="L343" i="19"/>
  <c r="K343" i="19"/>
  <c r="Q342" i="19"/>
  <c r="P342" i="19"/>
  <c r="O342" i="19"/>
  <c r="M342" i="19"/>
  <c r="L342" i="19"/>
  <c r="K342" i="19"/>
  <c r="Q341" i="19"/>
  <c r="P341" i="19"/>
  <c r="O341" i="19"/>
  <c r="M341" i="19"/>
  <c r="L341" i="19"/>
  <c r="K341" i="19"/>
  <c r="G341" i="19"/>
  <c r="G345" i="19" s="1"/>
  <c r="Q340" i="19"/>
  <c r="P340" i="19"/>
  <c r="O340" i="19"/>
  <c r="M340" i="19"/>
  <c r="L340" i="19"/>
  <c r="K340" i="19"/>
  <c r="Q339" i="19"/>
  <c r="P339" i="19"/>
  <c r="O339" i="19"/>
  <c r="M339" i="19"/>
  <c r="L339" i="19"/>
  <c r="K339" i="19"/>
  <c r="Q338" i="19"/>
  <c r="P338" i="19"/>
  <c r="O338" i="19"/>
  <c r="M338" i="19"/>
  <c r="L338" i="19"/>
  <c r="K338" i="19"/>
  <c r="Q337" i="19"/>
  <c r="P337" i="19"/>
  <c r="O337" i="19"/>
  <c r="M337" i="19"/>
  <c r="L337" i="19"/>
  <c r="K337" i="19"/>
  <c r="Q336" i="19"/>
  <c r="P336" i="19"/>
  <c r="O336" i="19"/>
  <c r="M336" i="19"/>
  <c r="L336" i="19"/>
  <c r="K336" i="19"/>
  <c r="D335" i="19"/>
  <c r="B335" i="19"/>
  <c r="A335" i="19"/>
  <c r="Q335" i="19" s="1"/>
  <c r="D334" i="19"/>
  <c r="B334" i="19"/>
  <c r="A334" i="19"/>
  <c r="K334" i="19" s="1"/>
  <c r="Q333" i="19"/>
  <c r="P333" i="19"/>
  <c r="O333" i="19"/>
  <c r="M333" i="19"/>
  <c r="L333" i="19"/>
  <c r="K333" i="19"/>
  <c r="Q332" i="19"/>
  <c r="P332" i="19"/>
  <c r="O332" i="19"/>
  <c r="M332" i="19"/>
  <c r="L332" i="19"/>
  <c r="K332" i="19"/>
  <c r="A331" i="19"/>
  <c r="M331" i="19" s="1"/>
  <c r="Q330" i="19"/>
  <c r="P330" i="19"/>
  <c r="O330" i="19"/>
  <c r="M330" i="19"/>
  <c r="L330" i="19"/>
  <c r="K330" i="19"/>
  <c r="Q329" i="19"/>
  <c r="P329" i="19"/>
  <c r="O329" i="19"/>
  <c r="M329" i="19"/>
  <c r="L329" i="19"/>
  <c r="K329" i="19"/>
  <c r="Q328" i="19"/>
  <c r="P328" i="19"/>
  <c r="O328" i="19"/>
  <c r="M328" i="19"/>
  <c r="L328" i="19"/>
  <c r="K328" i="19"/>
  <c r="G328" i="19"/>
  <c r="Q327" i="19"/>
  <c r="P327" i="19"/>
  <c r="O327" i="19"/>
  <c r="M327" i="19"/>
  <c r="L327" i="19"/>
  <c r="K327" i="19"/>
  <c r="Q326" i="19"/>
  <c r="P326" i="19"/>
  <c r="O326" i="19"/>
  <c r="M326" i="19"/>
  <c r="L326" i="19"/>
  <c r="K326" i="19"/>
  <c r="G326" i="19"/>
  <c r="Q325" i="19"/>
  <c r="P325" i="19"/>
  <c r="O325" i="19"/>
  <c r="M325" i="19"/>
  <c r="L325" i="19"/>
  <c r="K325" i="19"/>
  <c r="G325" i="19"/>
  <c r="Q324" i="19"/>
  <c r="P324" i="19"/>
  <c r="O324" i="19"/>
  <c r="M324" i="19"/>
  <c r="L324" i="19"/>
  <c r="K324" i="19"/>
  <c r="Q323" i="19"/>
  <c r="P323" i="19"/>
  <c r="O323" i="19"/>
  <c r="M323" i="19"/>
  <c r="L323" i="19"/>
  <c r="K323" i="19"/>
  <c r="G323" i="19"/>
  <c r="Q322" i="19"/>
  <c r="P322" i="19"/>
  <c r="O322" i="19"/>
  <c r="M322" i="19"/>
  <c r="L322" i="19"/>
  <c r="K322" i="19"/>
  <c r="Q321" i="19"/>
  <c r="P321" i="19"/>
  <c r="O321" i="19"/>
  <c r="M321" i="19"/>
  <c r="L321" i="19"/>
  <c r="K321" i="19"/>
  <c r="Q320" i="19"/>
  <c r="P320" i="19"/>
  <c r="O320" i="19"/>
  <c r="M320" i="19"/>
  <c r="L320" i="19"/>
  <c r="K320" i="19"/>
  <c r="Q319" i="19"/>
  <c r="P319" i="19"/>
  <c r="O319" i="19"/>
  <c r="M319" i="19"/>
  <c r="L319" i="19"/>
  <c r="K319" i="19"/>
  <c r="Q318" i="19"/>
  <c r="P318" i="19"/>
  <c r="O318" i="19"/>
  <c r="M318" i="19"/>
  <c r="L318" i="19"/>
  <c r="K318" i="19"/>
  <c r="Q317" i="19"/>
  <c r="P317" i="19"/>
  <c r="O317" i="19"/>
  <c r="M317" i="19"/>
  <c r="L317" i="19"/>
  <c r="K317" i="19"/>
  <c r="Q316" i="19"/>
  <c r="P316" i="19"/>
  <c r="O316" i="19"/>
  <c r="M316" i="19"/>
  <c r="L316" i="19"/>
  <c r="K316" i="19"/>
  <c r="F316" i="19"/>
  <c r="G316" i="19" s="1"/>
  <c r="G317" i="19" s="1"/>
  <c r="G321" i="19" s="1"/>
  <c r="D316" i="19"/>
  <c r="B316" i="19"/>
  <c r="Q315" i="19"/>
  <c r="P315" i="19"/>
  <c r="O315" i="19"/>
  <c r="M315" i="19"/>
  <c r="L315" i="19"/>
  <c r="K315" i="19"/>
  <c r="Q314" i="19"/>
  <c r="P314" i="19"/>
  <c r="O314" i="19"/>
  <c r="M314" i="19"/>
  <c r="L314" i="19"/>
  <c r="K314" i="19"/>
  <c r="Q313" i="19"/>
  <c r="P313" i="19"/>
  <c r="O313" i="19"/>
  <c r="M313" i="19"/>
  <c r="L313" i="19"/>
  <c r="K313" i="19"/>
  <c r="Q312" i="19"/>
  <c r="P312" i="19"/>
  <c r="O312" i="19"/>
  <c r="M312" i="19"/>
  <c r="L312" i="19"/>
  <c r="K312" i="19"/>
  <c r="D311" i="19"/>
  <c r="B311" i="19"/>
  <c r="A311" i="19"/>
  <c r="D310" i="19"/>
  <c r="B310" i="19"/>
  <c r="A310" i="19"/>
  <c r="Q310" i="19" s="1"/>
  <c r="Q309" i="19"/>
  <c r="P309" i="19"/>
  <c r="O309" i="19"/>
  <c r="M309" i="19"/>
  <c r="L309" i="19"/>
  <c r="K309" i="19"/>
  <c r="Q308" i="19"/>
  <c r="P308" i="19"/>
  <c r="O308" i="19"/>
  <c r="M308" i="19"/>
  <c r="L308" i="19"/>
  <c r="K308" i="19"/>
  <c r="A307" i="19"/>
  <c r="K307" i="19" s="1"/>
  <c r="Q306" i="19"/>
  <c r="P306" i="19"/>
  <c r="O306" i="19"/>
  <c r="M306" i="19"/>
  <c r="L306" i="19"/>
  <c r="K306" i="19"/>
  <c r="Q305" i="19"/>
  <c r="P305" i="19"/>
  <c r="O305" i="19"/>
  <c r="M305" i="19"/>
  <c r="L305" i="19"/>
  <c r="K305" i="19"/>
  <c r="Q304" i="19"/>
  <c r="P304" i="19"/>
  <c r="O304" i="19"/>
  <c r="M304" i="19"/>
  <c r="L304" i="19"/>
  <c r="K304" i="19"/>
  <c r="G304" i="19"/>
  <c r="Q303" i="19"/>
  <c r="P303" i="19"/>
  <c r="O303" i="19"/>
  <c r="M303" i="19"/>
  <c r="L303" i="19"/>
  <c r="K303" i="19"/>
  <c r="Q302" i="19"/>
  <c r="P302" i="19"/>
  <c r="O302" i="19"/>
  <c r="M302" i="19"/>
  <c r="L302" i="19"/>
  <c r="K302" i="19"/>
  <c r="G302" i="19"/>
  <c r="Q301" i="19"/>
  <c r="P301" i="19"/>
  <c r="O301" i="19"/>
  <c r="M301" i="19"/>
  <c r="L301" i="19"/>
  <c r="K301" i="19"/>
  <c r="G301" i="19"/>
  <c r="Q300" i="19"/>
  <c r="P300" i="19"/>
  <c r="O300" i="19"/>
  <c r="M300" i="19"/>
  <c r="L300" i="19"/>
  <c r="K300" i="19"/>
  <c r="Q299" i="19"/>
  <c r="P299" i="19"/>
  <c r="O299" i="19"/>
  <c r="M299" i="19"/>
  <c r="L299" i="19"/>
  <c r="K299" i="19"/>
  <c r="G299" i="19"/>
  <c r="Q298" i="19"/>
  <c r="P298" i="19"/>
  <c r="O298" i="19"/>
  <c r="M298" i="19"/>
  <c r="L298" i="19"/>
  <c r="K298" i="19"/>
  <c r="Q297" i="19"/>
  <c r="P297" i="19"/>
  <c r="O297" i="19"/>
  <c r="M297" i="19"/>
  <c r="L297" i="19"/>
  <c r="K297" i="19"/>
  <c r="Q296" i="19"/>
  <c r="P296" i="19"/>
  <c r="O296" i="19"/>
  <c r="M296" i="19"/>
  <c r="L296" i="19"/>
  <c r="K296" i="19"/>
  <c r="Q295" i="19"/>
  <c r="P295" i="19"/>
  <c r="O295" i="19"/>
  <c r="M295" i="19"/>
  <c r="L295" i="19"/>
  <c r="K295" i="19"/>
  <c r="Q294" i="19"/>
  <c r="P294" i="19"/>
  <c r="O294" i="19"/>
  <c r="M294" i="19"/>
  <c r="L294" i="19"/>
  <c r="K294" i="19"/>
  <c r="Q293" i="19"/>
  <c r="P293" i="19"/>
  <c r="O293" i="19"/>
  <c r="M293" i="19"/>
  <c r="L293" i="19"/>
  <c r="K293" i="19"/>
  <c r="G293" i="19"/>
  <c r="G297" i="19" s="1"/>
  <c r="Q292" i="19"/>
  <c r="P292" i="19"/>
  <c r="O292" i="19"/>
  <c r="M292" i="19"/>
  <c r="L292" i="19"/>
  <c r="K292" i="19"/>
  <c r="Q291" i="19"/>
  <c r="P291" i="19"/>
  <c r="O291" i="19"/>
  <c r="M291" i="19"/>
  <c r="L291" i="19"/>
  <c r="K291" i="19"/>
  <c r="Q290" i="19"/>
  <c r="P290" i="19"/>
  <c r="O290" i="19"/>
  <c r="M290" i="19"/>
  <c r="L290" i="19"/>
  <c r="K290" i="19"/>
  <c r="Q289" i="19"/>
  <c r="P289" i="19"/>
  <c r="O289" i="19"/>
  <c r="M289" i="19"/>
  <c r="L289" i="19"/>
  <c r="K289" i="19"/>
  <c r="Q288" i="19"/>
  <c r="P288" i="19"/>
  <c r="O288" i="19"/>
  <c r="M288" i="19"/>
  <c r="L288" i="19"/>
  <c r="K288" i="19"/>
  <c r="D287" i="19"/>
  <c r="B287" i="19"/>
  <c r="A287" i="19"/>
  <c r="Q287" i="19" s="1"/>
  <c r="D286" i="19"/>
  <c r="B286" i="19"/>
  <c r="A286" i="19"/>
  <c r="Q286" i="19" s="1"/>
  <c r="Q285" i="19"/>
  <c r="P285" i="19"/>
  <c r="O285" i="19"/>
  <c r="M285" i="19"/>
  <c r="L285" i="19"/>
  <c r="K285" i="19"/>
  <c r="Q284" i="19"/>
  <c r="P284" i="19"/>
  <c r="O284" i="19"/>
  <c r="M284" i="19"/>
  <c r="L284" i="19"/>
  <c r="K284" i="19"/>
  <c r="A283" i="19"/>
  <c r="L283" i="19" s="1"/>
  <c r="Q282" i="19"/>
  <c r="P282" i="19"/>
  <c r="O282" i="19"/>
  <c r="M282" i="19"/>
  <c r="L282" i="19"/>
  <c r="K282" i="19"/>
  <c r="Q281" i="19"/>
  <c r="P281" i="19"/>
  <c r="O281" i="19"/>
  <c r="M281" i="19"/>
  <c r="L281" i="19"/>
  <c r="K281" i="19"/>
  <c r="Q280" i="19"/>
  <c r="P280" i="19"/>
  <c r="O280" i="19"/>
  <c r="M280" i="19"/>
  <c r="L280" i="19"/>
  <c r="K280" i="19"/>
  <c r="Q279" i="19"/>
  <c r="P279" i="19"/>
  <c r="O279" i="19"/>
  <c r="M279" i="19"/>
  <c r="L279" i="19"/>
  <c r="K279" i="19"/>
  <c r="G279" i="19"/>
  <c r="Q278" i="19"/>
  <c r="P278" i="19"/>
  <c r="O278" i="19"/>
  <c r="M278" i="19"/>
  <c r="L278" i="19"/>
  <c r="K278" i="19"/>
  <c r="Q277" i="19"/>
  <c r="P277" i="19"/>
  <c r="O277" i="19"/>
  <c r="M277" i="19"/>
  <c r="L277" i="19"/>
  <c r="K277" i="19"/>
  <c r="G277" i="19"/>
  <c r="Q276" i="19"/>
  <c r="P276" i="19"/>
  <c r="O276" i="19"/>
  <c r="M276" i="19"/>
  <c r="L276" i="19"/>
  <c r="K276" i="19"/>
  <c r="G276" i="19"/>
  <c r="Q275" i="19"/>
  <c r="P275" i="19"/>
  <c r="O275" i="19"/>
  <c r="M275" i="19"/>
  <c r="L275" i="19"/>
  <c r="K275" i="19"/>
  <c r="Q274" i="19"/>
  <c r="P274" i="19"/>
  <c r="O274" i="19"/>
  <c r="M274" i="19"/>
  <c r="L274" i="19"/>
  <c r="K274" i="19"/>
  <c r="G274" i="19"/>
  <c r="Q273" i="19"/>
  <c r="P273" i="19"/>
  <c r="O273" i="19"/>
  <c r="M273" i="19"/>
  <c r="L273" i="19"/>
  <c r="K273" i="19"/>
  <c r="Q272" i="19"/>
  <c r="P272" i="19"/>
  <c r="O272" i="19"/>
  <c r="M272" i="19"/>
  <c r="L272" i="19"/>
  <c r="K272" i="19"/>
  <c r="Q271" i="19"/>
  <c r="P271" i="19"/>
  <c r="O271" i="19"/>
  <c r="M271" i="19"/>
  <c r="L271" i="19"/>
  <c r="K271" i="19"/>
  <c r="Q270" i="19"/>
  <c r="P270" i="19"/>
  <c r="O270" i="19"/>
  <c r="M270" i="19"/>
  <c r="L270" i="19"/>
  <c r="K270" i="19"/>
  <c r="Q269" i="19"/>
  <c r="P269" i="19"/>
  <c r="O269" i="19"/>
  <c r="M269" i="19"/>
  <c r="L269" i="19"/>
  <c r="K269" i="19"/>
  <c r="Q268" i="19"/>
  <c r="P268" i="19"/>
  <c r="O268" i="19"/>
  <c r="M268" i="19"/>
  <c r="L268" i="19"/>
  <c r="K268" i="19"/>
  <c r="G268" i="19"/>
  <c r="G272" i="19" s="1"/>
  <c r="Q267" i="19"/>
  <c r="P267" i="19"/>
  <c r="O267" i="19"/>
  <c r="M267" i="19"/>
  <c r="L267" i="19"/>
  <c r="K267" i="19"/>
  <c r="Q266" i="19"/>
  <c r="P266" i="19"/>
  <c r="O266" i="19"/>
  <c r="M266" i="19"/>
  <c r="L266" i="19"/>
  <c r="K266" i="19"/>
  <c r="Q265" i="19"/>
  <c r="P265" i="19"/>
  <c r="O265" i="19"/>
  <c r="M265" i="19"/>
  <c r="L265" i="19"/>
  <c r="K265" i="19"/>
  <c r="Q264" i="19"/>
  <c r="P264" i="19"/>
  <c r="O264" i="19"/>
  <c r="M264" i="19"/>
  <c r="L264" i="19"/>
  <c r="K264" i="19"/>
  <c r="Q263" i="19"/>
  <c r="P263" i="19"/>
  <c r="O263" i="19"/>
  <c r="M263" i="19"/>
  <c r="L263" i="19"/>
  <c r="K263" i="19"/>
  <c r="D262" i="19"/>
  <c r="B262" i="19"/>
  <c r="A262" i="19"/>
  <c r="Q262" i="19" s="1"/>
  <c r="E261" i="19"/>
  <c r="D261" i="19"/>
  <c r="B261" i="19"/>
  <c r="A261" i="19"/>
  <c r="O261" i="19" s="1"/>
  <c r="Q260" i="19"/>
  <c r="P260" i="19"/>
  <c r="O260" i="19"/>
  <c r="M260" i="19"/>
  <c r="L260" i="19"/>
  <c r="K260" i="19"/>
  <c r="Q259" i="19"/>
  <c r="P259" i="19"/>
  <c r="O259" i="19"/>
  <c r="M259" i="19"/>
  <c r="L259" i="19"/>
  <c r="K259" i="19"/>
  <c r="A258" i="19"/>
  <c r="Q258" i="19" s="1"/>
  <c r="Q257" i="19"/>
  <c r="P257" i="19"/>
  <c r="O257" i="19"/>
  <c r="M257" i="19"/>
  <c r="L257" i="19"/>
  <c r="K257" i="19"/>
  <c r="Q256" i="19"/>
  <c r="P256" i="19"/>
  <c r="O256" i="19"/>
  <c r="M256" i="19"/>
  <c r="L256" i="19"/>
  <c r="K256" i="19"/>
  <c r="Q255" i="19"/>
  <c r="P255" i="19"/>
  <c r="O255" i="19"/>
  <c r="M255" i="19"/>
  <c r="L255" i="19"/>
  <c r="K255" i="19"/>
  <c r="Q254" i="19"/>
  <c r="P254" i="19"/>
  <c r="O254" i="19"/>
  <c r="M254" i="19"/>
  <c r="L254" i="19"/>
  <c r="K254" i="19"/>
  <c r="G254" i="19"/>
  <c r="Q253" i="19"/>
  <c r="P253" i="19"/>
  <c r="O253" i="19"/>
  <c r="M253" i="19"/>
  <c r="L253" i="19"/>
  <c r="K253" i="19"/>
  <c r="Q252" i="19"/>
  <c r="P252" i="19"/>
  <c r="O252" i="19"/>
  <c r="M252" i="19"/>
  <c r="L252" i="19"/>
  <c r="K252" i="19"/>
  <c r="G252" i="19"/>
  <c r="Q251" i="19"/>
  <c r="P251" i="19"/>
  <c r="O251" i="19"/>
  <c r="M251" i="19"/>
  <c r="L251" i="19"/>
  <c r="K251" i="19"/>
  <c r="G251" i="19"/>
  <c r="Q250" i="19"/>
  <c r="P250" i="19"/>
  <c r="O250" i="19"/>
  <c r="M250" i="19"/>
  <c r="L250" i="19"/>
  <c r="K250" i="19"/>
  <c r="Q249" i="19"/>
  <c r="P249" i="19"/>
  <c r="O249" i="19"/>
  <c r="M249" i="19"/>
  <c r="L249" i="19"/>
  <c r="K249" i="19"/>
  <c r="G249" i="19"/>
  <c r="Q248" i="19"/>
  <c r="P248" i="19"/>
  <c r="O248" i="19"/>
  <c r="M248" i="19"/>
  <c r="L248" i="19"/>
  <c r="K248" i="19"/>
  <c r="Q247" i="19"/>
  <c r="P247" i="19"/>
  <c r="O247" i="19"/>
  <c r="M247" i="19"/>
  <c r="L247" i="19"/>
  <c r="K247" i="19"/>
  <c r="Q246" i="19"/>
  <c r="P246" i="19"/>
  <c r="O246" i="19"/>
  <c r="M246" i="19"/>
  <c r="L246" i="19"/>
  <c r="K246" i="19"/>
  <c r="Q245" i="19"/>
  <c r="P245" i="19"/>
  <c r="O245" i="19"/>
  <c r="M245" i="19"/>
  <c r="L245" i="19"/>
  <c r="K245" i="19"/>
  <c r="Q244" i="19"/>
  <c r="P244" i="19"/>
  <c r="O244" i="19"/>
  <c r="M244" i="19"/>
  <c r="L244" i="19"/>
  <c r="K244" i="19"/>
  <c r="Q243" i="19"/>
  <c r="P243" i="19"/>
  <c r="O243" i="19"/>
  <c r="M243" i="19"/>
  <c r="L243" i="19"/>
  <c r="K243" i="19"/>
  <c r="Q242" i="19"/>
  <c r="P242" i="19"/>
  <c r="O242" i="19"/>
  <c r="M242" i="19"/>
  <c r="L242" i="19"/>
  <c r="K242" i="19"/>
  <c r="F242" i="19"/>
  <c r="G242" i="19" s="1"/>
  <c r="G243" i="19" s="1"/>
  <c r="G247" i="19" s="1"/>
  <c r="D242" i="19"/>
  <c r="C242" i="19"/>
  <c r="Q241" i="19"/>
  <c r="P241" i="19"/>
  <c r="O241" i="19"/>
  <c r="M241" i="19"/>
  <c r="L241" i="19"/>
  <c r="K241" i="19"/>
  <c r="Q240" i="19"/>
  <c r="P240" i="19"/>
  <c r="O240" i="19"/>
  <c r="M240" i="19"/>
  <c r="L240" i="19"/>
  <c r="K240" i="19"/>
  <c r="Q239" i="19"/>
  <c r="P239" i="19"/>
  <c r="O239" i="19"/>
  <c r="M239" i="19"/>
  <c r="L239" i="19"/>
  <c r="K239" i="19"/>
  <c r="Q238" i="19"/>
  <c r="P238" i="19"/>
  <c r="O238" i="19"/>
  <c r="M238" i="19"/>
  <c r="L238" i="19"/>
  <c r="K238" i="19"/>
  <c r="D237" i="19"/>
  <c r="B237" i="19"/>
  <c r="A237" i="19"/>
  <c r="O237" i="19" s="1"/>
  <c r="Q236" i="19"/>
  <c r="P236" i="19"/>
  <c r="O236" i="19"/>
  <c r="M236" i="19"/>
  <c r="L236" i="19"/>
  <c r="K236" i="19"/>
  <c r="Q235" i="19"/>
  <c r="P235" i="19"/>
  <c r="O235" i="19"/>
  <c r="M235" i="19"/>
  <c r="L235" i="19"/>
  <c r="K235" i="19"/>
  <c r="A234" i="19"/>
  <c r="Q234" i="19" s="1"/>
  <c r="Q233" i="19"/>
  <c r="P233" i="19"/>
  <c r="O233" i="19"/>
  <c r="M233" i="19"/>
  <c r="L233" i="19"/>
  <c r="K233" i="19"/>
  <c r="Q232" i="19"/>
  <c r="P232" i="19"/>
  <c r="O232" i="19"/>
  <c r="M232" i="19"/>
  <c r="L232" i="19"/>
  <c r="K232" i="19"/>
  <c r="Q231" i="19"/>
  <c r="P231" i="19"/>
  <c r="O231" i="19"/>
  <c r="M231" i="19"/>
  <c r="L231" i="19"/>
  <c r="K231" i="19"/>
  <c r="Q230" i="19"/>
  <c r="P230" i="19"/>
  <c r="O230" i="19"/>
  <c r="M230" i="19"/>
  <c r="L230" i="19"/>
  <c r="K230" i="19"/>
  <c r="G230" i="19"/>
  <c r="Q229" i="19"/>
  <c r="P229" i="19"/>
  <c r="O229" i="19"/>
  <c r="M229" i="19"/>
  <c r="L229" i="19"/>
  <c r="K229" i="19"/>
  <c r="Q228" i="19"/>
  <c r="P228" i="19"/>
  <c r="O228" i="19"/>
  <c r="M228" i="19"/>
  <c r="L228" i="19"/>
  <c r="K228" i="19"/>
  <c r="G228" i="19"/>
  <c r="Q227" i="19"/>
  <c r="P227" i="19"/>
  <c r="O227" i="19"/>
  <c r="M227" i="19"/>
  <c r="L227" i="19"/>
  <c r="K227" i="19"/>
  <c r="G227" i="19"/>
  <c r="Q226" i="19"/>
  <c r="P226" i="19"/>
  <c r="O226" i="19"/>
  <c r="M226" i="19"/>
  <c r="L226" i="19"/>
  <c r="K226" i="19"/>
  <c r="Q225" i="19"/>
  <c r="P225" i="19"/>
  <c r="O225" i="19"/>
  <c r="M225" i="19"/>
  <c r="L225" i="19"/>
  <c r="K225" i="19"/>
  <c r="G225" i="19"/>
  <c r="Q224" i="19"/>
  <c r="P224" i="19"/>
  <c r="O224" i="19"/>
  <c r="M224" i="19"/>
  <c r="L224" i="19"/>
  <c r="K224" i="19"/>
  <c r="Q223" i="19"/>
  <c r="P223" i="19"/>
  <c r="O223" i="19"/>
  <c r="M223" i="19"/>
  <c r="L223" i="19"/>
  <c r="K223" i="19"/>
  <c r="Q222" i="19"/>
  <c r="P222" i="19"/>
  <c r="O222" i="19"/>
  <c r="M222" i="19"/>
  <c r="L222" i="19"/>
  <c r="K222" i="19"/>
  <c r="Q221" i="19"/>
  <c r="P221" i="19"/>
  <c r="O221" i="19"/>
  <c r="M221" i="19"/>
  <c r="L221" i="19"/>
  <c r="K221" i="19"/>
  <c r="Q220" i="19"/>
  <c r="P220" i="19"/>
  <c r="O220" i="19"/>
  <c r="M220" i="19"/>
  <c r="L220" i="19"/>
  <c r="K220" i="19"/>
  <c r="Q219" i="19"/>
  <c r="P219" i="19"/>
  <c r="O219" i="19"/>
  <c r="M219" i="19"/>
  <c r="L219" i="19"/>
  <c r="K219" i="19"/>
  <c r="Q218" i="19"/>
  <c r="P218" i="19"/>
  <c r="O218" i="19"/>
  <c r="M218" i="19"/>
  <c r="L218" i="19"/>
  <c r="K218" i="19"/>
  <c r="F218" i="19"/>
  <c r="E218" i="19"/>
  <c r="D218" i="19"/>
  <c r="C218" i="19"/>
  <c r="Q217" i="19"/>
  <c r="P217" i="19"/>
  <c r="O217" i="19"/>
  <c r="M217" i="19"/>
  <c r="L217" i="19"/>
  <c r="K217" i="19"/>
  <c r="F217" i="19"/>
  <c r="E217" i="19"/>
  <c r="E212" i="19" s="1"/>
  <c r="D217" i="19"/>
  <c r="C217" i="19"/>
  <c r="Q216" i="19"/>
  <c r="P216" i="19"/>
  <c r="O216" i="19"/>
  <c r="M216" i="19"/>
  <c r="L216" i="19"/>
  <c r="K216" i="19"/>
  <c r="Q215" i="19"/>
  <c r="P215" i="19"/>
  <c r="O215" i="19"/>
  <c r="M215" i="19"/>
  <c r="L215" i="19"/>
  <c r="K215" i="19"/>
  <c r="Q214" i="19"/>
  <c r="P214" i="19"/>
  <c r="O214" i="19"/>
  <c r="M214" i="19"/>
  <c r="L214" i="19"/>
  <c r="K214" i="19"/>
  <c r="Q213" i="19"/>
  <c r="P213" i="19"/>
  <c r="O213" i="19"/>
  <c r="M213" i="19"/>
  <c r="L213" i="19"/>
  <c r="K213" i="19"/>
  <c r="D212" i="19"/>
  <c r="B212" i="19"/>
  <c r="A212" i="19"/>
  <c r="L212" i="19" s="1"/>
  <c r="Q211" i="19"/>
  <c r="P211" i="19"/>
  <c r="O211" i="19"/>
  <c r="M211" i="19"/>
  <c r="L211" i="19"/>
  <c r="K211" i="19"/>
  <c r="Q210" i="19"/>
  <c r="P210" i="19"/>
  <c r="O210" i="19"/>
  <c r="M210" i="19"/>
  <c r="L210" i="19"/>
  <c r="K210" i="19"/>
  <c r="A209" i="19"/>
  <c r="P209" i="19" s="1"/>
  <c r="Q208" i="19"/>
  <c r="P208" i="19"/>
  <c r="O208" i="19"/>
  <c r="M208" i="19"/>
  <c r="L208" i="19"/>
  <c r="K208" i="19"/>
  <c r="Q207" i="19"/>
  <c r="P207" i="19"/>
  <c r="O207" i="19"/>
  <c r="M207" i="19"/>
  <c r="L207" i="19"/>
  <c r="K207" i="19"/>
  <c r="Q206" i="19"/>
  <c r="P206" i="19"/>
  <c r="O206" i="19"/>
  <c r="M206" i="19"/>
  <c r="L206" i="19"/>
  <c r="K206" i="19"/>
  <c r="G206" i="19"/>
  <c r="Q205" i="19"/>
  <c r="P205" i="19"/>
  <c r="O205" i="19"/>
  <c r="M205" i="19"/>
  <c r="L205" i="19"/>
  <c r="K205" i="19"/>
  <c r="Q204" i="19"/>
  <c r="P204" i="19"/>
  <c r="O204" i="19"/>
  <c r="M204" i="19"/>
  <c r="L204" i="19"/>
  <c r="K204" i="19"/>
  <c r="G204" i="19"/>
  <c r="Q203" i="19"/>
  <c r="P203" i="19"/>
  <c r="O203" i="19"/>
  <c r="M203" i="19"/>
  <c r="L203" i="19"/>
  <c r="K203" i="19"/>
  <c r="G203" i="19"/>
  <c r="Q202" i="19"/>
  <c r="P202" i="19"/>
  <c r="O202" i="19"/>
  <c r="M202" i="19"/>
  <c r="L202" i="19"/>
  <c r="K202" i="19"/>
  <c r="Q201" i="19"/>
  <c r="P201" i="19"/>
  <c r="O201" i="19"/>
  <c r="M201" i="19"/>
  <c r="L201" i="19"/>
  <c r="K201" i="19"/>
  <c r="G201" i="19"/>
  <c r="Q200" i="19"/>
  <c r="P200" i="19"/>
  <c r="O200" i="19"/>
  <c r="M200" i="19"/>
  <c r="L200" i="19"/>
  <c r="K200" i="19"/>
  <c r="Q199" i="19"/>
  <c r="P199" i="19"/>
  <c r="O199" i="19"/>
  <c r="M199" i="19"/>
  <c r="L199" i="19"/>
  <c r="K199" i="19"/>
  <c r="Q198" i="19"/>
  <c r="P198" i="19"/>
  <c r="O198" i="19"/>
  <c r="M198" i="19"/>
  <c r="L198" i="19"/>
  <c r="K198" i="19"/>
  <c r="Q197" i="19"/>
  <c r="P197" i="19"/>
  <c r="O197" i="19"/>
  <c r="M197" i="19"/>
  <c r="L197" i="19"/>
  <c r="K197" i="19"/>
  <c r="Q196" i="19"/>
  <c r="P196" i="19"/>
  <c r="O196" i="19"/>
  <c r="M196" i="19"/>
  <c r="L196" i="19"/>
  <c r="K196" i="19"/>
  <c r="Q195" i="19"/>
  <c r="P195" i="19"/>
  <c r="O195" i="19"/>
  <c r="M195" i="19"/>
  <c r="L195" i="19"/>
  <c r="K195" i="19"/>
  <c r="Q194" i="19"/>
  <c r="P194" i="19"/>
  <c r="O194" i="19"/>
  <c r="M194" i="19"/>
  <c r="L194" i="19"/>
  <c r="K194" i="19"/>
  <c r="F194" i="19"/>
  <c r="G194" i="19" s="1"/>
  <c r="D194" i="19"/>
  <c r="C194" i="19"/>
  <c r="Q193" i="19"/>
  <c r="P193" i="19"/>
  <c r="O193" i="19"/>
  <c r="M193" i="19"/>
  <c r="L193" i="19"/>
  <c r="K193" i="19"/>
  <c r="F193" i="19"/>
  <c r="G193" i="19" s="1"/>
  <c r="D193" i="19"/>
  <c r="C193" i="19"/>
  <c r="Q192" i="19"/>
  <c r="P192" i="19"/>
  <c r="O192" i="19"/>
  <c r="M192" i="19"/>
  <c r="L192" i="19"/>
  <c r="K192" i="19"/>
  <c r="F192" i="19"/>
  <c r="G192" i="19" s="1"/>
  <c r="D192" i="19"/>
  <c r="C192" i="19"/>
  <c r="Q191" i="19"/>
  <c r="P191" i="19"/>
  <c r="O191" i="19"/>
  <c r="M191" i="19"/>
  <c r="L191" i="19"/>
  <c r="K191" i="19"/>
  <c r="Q190" i="19"/>
  <c r="P190" i="19"/>
  <c r="O190" i="19"/>
  <c r="M190" i="19"/>
  <c r="L190" i="19"/>
  <c r="K190" i="19"/>
  <c r="Q189" i="19"/>
  <c r="P189" i="19"/>
  <c r="O189" i="19"/>
  <c r="M189" i="19"/>
  <c r="L189" i="19"/>
  <c r="K189" i="19"/>
  <c r="Q188" i="19"/>
  <c r="P188" i="19"/>
  <c r="O188" i="19"/>
  <c r="M188" i="19"/>
  <c r="L188" i="19"/>
  <c r="K188" i="19"/>
  <c r="D187" i="19"/>
  <c r="B187" i="19"/>
  <c r="A187" i="19"/>
  <c r="M187" i="19" s="1"/>
  <c r="D186" i="19"/>
  <c r="B186" i="19"/>
  <c r="A186" i="19"/>
  <c r="D185" i="19"/>
  <c r="B185" i="19"/>
  <c r="A185" i="19"/>
  <c r="Q185" i="19" s="1"/>
  <c r="Q184" i="19"/>
  <c r="P184" i="19"/>
  <c r="O184" i="19"/>
  <c r="M184" i="19"/>
  <c r="L184" i="19"/>
  <c r="K184" i="19"/>
  <c r="Q183" i="19"/>
  <c r="P183" i="19"/>
  <c r="O183" i="19"/>
  <c r="M183" i="19"/>
  <c r="L183" i="19"/>
  <c r="K183" i="19"/>
  <c r="A182" i="19"/>
  <c r="Q182" i="19" s="1"/>
  <c r="Q181" i="19"/>
  <c r="P181" i="19"/>
  <c r="O181" i="19"/>
  <c r="M181" i="19"/>
  <c r="L181" i="19"/>
  <c r="K181" i="19"/>
  <c r="Q180" i="19"/>
  <c r="P180" i="19"/>
  <c r="O180" i="19"/>
  <c r="M180" i="19"/>
  <c r="L180" i="19"/>
  <c r="K180" i="19"/>
  <c r="Q179" i="19"/>
  <c r="P179" i="19"/>
  <c r="O179" i="19"/>
  <c r="M179" i="19"/>
  <c r="L179" i="19"/>
  <c r="K179" i="19"/>
  <c r="Q178" i="19"/>
  <c r="P178" i="19"/>
  <c r="O178" i="19"/>
  <c r="M178" i="19"/>
  <c r="L178" i="19"/>
  <c r="K178" i="19"/>
  <c r="G178" i="19"/>
  <c r="Q177" i="19"/>
  <c r="P177" i="19"/>
  <c r="O177" i="19"/>
  <c r="M177" i="19"/>
  <c r="L177" i="19"/>
  <c r="K177" i="19"/>
  <c r="Q176" i="19"/>
  <c r="P176" i="19"/>
  <c r="O176" i="19"/>
  <c r="M176" i="19"/>
  <c r="L176" i="19"/>
  <c r="K176" i="19"/>
  <c r="G176" i="19"/>
  <c r="Q175" i="19"/>
  <c r="P175" i="19"/>
  <c r="O175" i="19"/>
  <c r="M175" i="19"/>
  <c r="L175" i="19"/>
  <c r="K175" i="19"/>
  <c r="G175" i="19"/>
  <c r="Q174" i="19"/>
  <c r="P174" i="19"/>
  <c r="O174" i="19"/>
  <c r="M174" i="19"/>
  <c r="L174" i="19"/>
  <c r="K174" i="19"/>
  <c r="Q173" i="19"/>
  <c r="P173" i="19"/>
  <c r="O173" i="19"/>
  <c r="M173" i="19"/>
  <c r="L173" i="19"/>
  <c r="K173" i="19"/>
  <c r="G173" i="19"/>
  <c r="Q172" i="19"/>
  <c r="P172" i="19"/>
  <c r="O172" i="19"/>
  <c r="M172" i="19"/>
  <c r="L172" i="19"/>
  <c r="K172" i="19"/>
  <c r="Q171" i="19"/>
  <c r="P171" i="19"/>
  <c r="O171" i="19"/>
  <c r="M171" i="19"/>
  <c r="L171" i="19"/>
  <c r="K171" i="19"/>
  <c r="Q170" i="19"/>
  <c r="P170" i="19"/>
  <c r="O170" i="19"/>
  <c r="M170" i="19"/>
  <c r="L170" i="19"/>
  <c r="K170" i="19"/>
  <c r="Q169" i="19"/>
  <c r="P169" i="19"/>
  <c r="O169" i="19"/>
  <c r="M169" i="19"/>
  <c r="L169" i="19"/>
  <c r="K169" i="19"/>
  <c r="Q168" i="19"/>
  <c r="P168" i="19"/>
  <c r="O168" i="19"/>
  <c r="M168" i="19"/>
  <c r="L168" i="19"/>
  <c r="K168" i="19"/>
  <c r="Q167" i="19"/>
  <c r="P167" i="19"/>
  <c r="O167" i="19"/>
  <c r="M167" i="19"/>
  <c r="L167" i="19"/>
  <c r="K167" i="19"/>
  <c r="Q166" i="19"/>
  <c r="P166" i="19"/>
  <c r="O166" i="19"/>
  <c r="M166" i="19"/>
  <c r="L166" i="19"/>
  <c r="K166" i="19"/>
  <c r="F166" i="19"/>
  <c r="G166" i="19" s="1"/>
  <c r="G167" i="19" s="1"/>
  <c r="G171" i="19" s="1"/>
  <c r="D166" i="19"/>
  <c r="C166" i="19"/>
  <c r="Q165" i="19"/>
  <c r="P165" i="19"/>
  <c r="O165" i="19"/>
  <c r="M165" i="19"/>
  <c r="L165" i="19"/>
  <c r="K165" i="19"/>
  <c r="Q164" i="19"/>
  <c r="P164" i="19"/>
  <c r="O164" i="19"/>
  <c r="M164" i="19"/>
  <c r="L164" i="19"/>
  <c r="K164" i="19"/>
  <c r="Q163" i="19"/>
  <c r="P163" i="19"/>
  <c r="O163" i="19"/>
  <c r="M163" i="19"/>
  <c r="L163" i="19"/>
  <c r="K163" i="19"/>
  <c r="Q162" i="19"/>
  <c r="P162" i="19"/>
  <c r="O162" i="19"/>
  <c r="M162" i="19"/>
  <c r="L162" i="19"/>
  <c r="K162" i="19"/>
  <c r="D161" i="19"/>
  <c r="B161" i="19"/>
  <c r="A161" i="19"/>
  <c r="K161" i="19" s="1"/>
  <c r="D160" i="19"/>
  <c r="B160" i="19"/>
  <c r="A160" i="19"/>
  <c r="D159" i="19"/>
  <c r="B159" i="19"/>
  <c r="A159" i="19"/>
  <c r="O159" i="19" s="1"/>
  <c r="D158" i="19"/>
  <c r="B158" i="19"/>
  <c r="A158" i="19"/>
  <c r="L158" i="19" s="1"/>
  <c r="Q157" i="19"/>
  <c r="P157" i="19"/>
  <c r="O157" i="19"/>
  <c r="M157" i="19"/>
  <c r="L157" i="19"/>
  <c r="K157" i="19"/>
  <c r="Q156" i="19"/>
  <c r="P156" i="19"/>
  <c r="O156" i="19"/>
  <c r="M156" i="19"/>
  <c r="L156" i="19"/>
  <c r="K156" i="19"/>
  <c r="A155" i="19"/>
  <c r="Q155" i="19" s="1"/>
  <c r="Q154" i="19"/>
  <c r="P154" i="19"/>
  <c r="O154" i="19"/>
  <c r="M154" i="19"/>
  <c r="L154" i="19"/>
  <c r="K154" i="19"/>
  <c r="Q153" i="19"/>
  <c r="P153" i="19"/>
  <c r="O153" i="19"/>
  <c r="M153" i="19"/>
  <c r="L153" i="19"/>
  <c r="K153" i="19"/>
  <c r="Q152" i="19"/>
  <c r="P152" i="19"/>
  <c r="O152" i="19"/>
  <c r="M152" i="19"/>
  <c r="L152" i="19"/>
  <c r="K152" i="19"/>
  <c r="Q151" i="19"/>
  <c r="P151" i="19"/>
  <c r="O151" i="19"/>
  <c r="M151" i="19"/>
  <c r="L151" i="19"/>
  <c r="K151" i="19"/>
  <c r="G151" i="19"/>
  <c r="Q150" i="19"/>
  <c r="P150" i="19"/>
  <c r="O150" i="19"/>
  <c r="M150" i="19"/>
  <c r="L150" i="19"/>
  <c r="K150" i="19"/>
  <c r="Q149" i="19"/>
  <c r="P149" i="19"/>
  <c r="O149" i="19"/>
  <c r="M149" i="19"/>
  <c r="L149" i="19"/>
  <c r="K149" i="19"/>
  <c r="G149" i="19"/>
  <c r="Q148" i="19"/>
  <c r="P148" i="19"/>
  <c r="O148" i="19"/>
  <c r="M148" i="19"/>
  <c r="L148" i="19"/>
  <c r="K148" i="19"/>
  <c r="G148" i="19"/>
  <c r="Q147" i="19"/>
  <c r="P147" i="19"/>
  <c r="O147" i="19"/>
  <c r="M147" i="19"/>
  <c r="L147" i="19"/>
  <c r="K147" i="19"/>
  <c r="Q146" i="19"/>
  <c r="P146" i="19"/>
  <c r="O146" i="19"/>
  <c r="M146" i="19"/>
  <c r="L146" i="19"/>
  <c r="K146" i="19"/>
  <c r="G146" i="19"/>
  <c r="Q145" i="19"/>
  <c r="P145" i="19"/>
  <c r="O145" i="19"/>
  <c r="M145" i="19"/>
  <c r="L145" i="19"/>
  <c r="K145" i="19"/>
  <c r="Q144" i="19"/>
  <c r="P144" i="19"/>
  <c r="O144" i="19"/>
  <c r="M144" i="19"/>
  <c r="L144" i="19"/>
  <c r="K144" i="19"/>
  <c r="Q143" i="19"/>
  <c r="P143" i="19"/>
  <c r="O143" i="19"/>
  <c r="M143" i="19"/>
  <c r="L143" i="19"/>
  <c r="K143" i="19"/>
  <c r="Q142" i="19"/>
  <c r="P142" i="19"/>
  <c r="O142" i="19"/>
  <c r="M142" i="19"/>
  <c r="L142" i="19"/>
  <c r="K142" i="19"/>
  <c r="Q141" i="19"/>
  <c r="P141" i="19"/>
  <c r="O141" i="19"/>
  <c r="M141" i="19"/>
  <c r="L141" i="19"/>
  <c r="K141" i="19"/>
  <c r="Q140" i="19"/>
  <c r="P140" i="19"/>
  <c r="O140" i="19"/>
  <c r="M140" i="19"/>
  <c r="L140" i="19"/>
  <c r="K140" i="19"/>
  <c r="Q139" i="19"/>
  <c r="P139" i="19"/>
  <c r="O139" i="19"/>
  <c r="M139" i="19"/>
  <c r="L139" i="19"/>
  <c r="K139" i="19"/>
  <c r="F139" i="19"/>
  <c r="D139" i="19"/>
  <c r="C139" i="19"/>
  <c r="Q138" i="19"/>
  <c r="P138" i="19"/>
  <c r="O138" i="19"/>
  <c r="M138" i="19"/>
  <c r="L138" i="19"/>
  <c r="K138" i="19"/>
  <c r="F138" i="19"/>
  <c r="D138" i="19"/>
  <c r="C138" i="19"/>
  <c r="Q137" i="19"/>
  <c r="P137" i="19"/>
  <c r="O137" i="19"/>
  <c r="M137" i="19"/>
  <c r="L137" i="19"/>
  <c r="K137" i="19"/>
  <c r="Q136" i="19"/>
  <c r="P136" i="19"/>
  <c r="O136" i="19"/>
  <c r="M136" i="19"/>
  <c r="L136" i="19"/>
  <c r="K136" i="19"/>
  <c r="Q135" i="19"/>
  <c r="P135" i="19"/>
  <c r="O135" i="19"/>
  <c r="M135" i="19"/>
  <c r="L135" i="19"/>
  <c r="K135" i="19"/>
  <c r="Q134" i="19"/>
  <c r="P134" i="19"/>
  <c r="O134" i="19"/>
  <c r="M134" i="19"/>
  <c r="L134" i="19"/>
  <c r="K134" i="19"/>
  <c r="B133" i="19"/>
  <c r="A133" i="19"/>
  <c r="Q133" i="19" s="1"/>
  <c r="B132" i="19"/>
  <c r="A132" i="19"/>
  <c r="O132" i="19" s="1"/>
  <c r="B131" i="19"/>
  <c r="A131" i="19"/>
  <c r="K131" i="19" s="1"/>
  <c r="Q130" i="19"/>
  <c r="P130" i="19"/>
  <c r="O130" i="19"/>
  <c r="M130" i="19"/>
  <c r="L130" i="19"/>
  <c r="K130" i="19"/>
  <c r="Q129" i="19"/>
  <c r="P129" i="19"/>
  <c r="O129" i="19"/>
  <c r="M129" i="19"/>
  <c r="L129" i="19"/>
  <c r="K129" i="19"/>
  <c r="A128" i="19"/>
  <c r="P128" i="19" s="1"/>
  <c r="Q127" i="19"/>
  <c r="P127" i="19"/>
  <c r="O127" i="19"/>
  <c r="M127" i="19"/>
  <c r="L127" i="19"/>
  <c r="K127" i="19"/>
  <c r="Q126" i="19"/>
  <c r="P126" i="19"/>
  <c r="O126" i="19"/>
  <c r="M126" i="19"/>
  <c r="L126" i="19"/>
  <c r="K126" i="19"/>
  <c r="Q125" i="19"/>
  <c r="P125" i="19"/>
  <c r="O125" i="19"/>
  <c r="M125" i="19"/>
  <c r="L125" i="19"/>
  <c r="K125" i="19"/>
  <c r="Q124" i="19"/>
  <c r="P124" i="19"/>
  <c r="O124" i="19"/>
  <c r="M124" i="19"/>
  <c r="L124" i="19"/>
  <c r="K124" i="19"/>
  <c r="G124" i="19"/>
  <c r="Q123" i="19"/>
  <c r="P123" i="19"/>
  <c r="O123" i="19"/>
  <c r="M123" i="19"/>
  <c r="L123" i="19"/>
  <c r="K123" i="19"/>
  <c r="Q122" i="19"/>
  <c r="P122" i="19"/>
  <c r="O122" i="19"/>
  <c r="M122" i="19"/>
  <c r="L122" i="19"/>
  <c r="K122" i="19"/>
  <c r="G122" i="19"/>
  <c r="Q121" i="19"/>
  <c r="P121" i="19"/>
  <c r="O121" i="19"/>
  <c r="M121" i="19"/>
  <c r="L121" i="19"/>
  <c r="K121" i="19"/>
  <c r="G121" i="19"/>
  <c r="Q120" i="19"/>
  <c r="P120" i="19"/>
  <c r="O120" i="19"/>
  <c r="M120" i="19"/>
  <c r="L120" i="19"/>
  <c r="K120" i="19"/>
  <c r="Q119" i="19"/>
  <c r="P119" i="19"/>
  <c r="O119" i="19"/>
  <c r="M119" i="19"/>
  <c r="L119" i="19"/>
  <c r="K119" i="19"/>
  <c r="G119" i="19"/>
  <c r="Q118" i="19"/>
  <c r="P118" i="19"/>
  <c r="O118" i="19"/>
  <c r="M118" i="19"/>
  <c r="L118" i="19"/>
  <c r="K118" i="19"/>
  <c r="Q117" i="19"/>
  <c r="P117" i="19"/>
  <c r="O117" i="19"/>
  <c r="M117" i="19"/>
  <c r="L117" i="19"/>
  <c r="K117" i="19"/>
  <c r="Q116" i="19"/>
  <c r="P116" i="19"/>
  <c r="O116" i="19"/>
  <c r="M116" i="19"/>
  <c r="L116" i="19"/>
  <c r="K116" i="19"/>
  <c r="Q115" i="19"/>
  <c r="P115" i="19"/>
  <c r="O115" i="19"/>
  <c r="M115" i="19"/>
  <c r="L115" i="19"/>
  <c r="K115" i="19"/>
  <c r="Q114" i="19"/>
  <c r="P114" i="19"/>
  <c r="O114" i="19"/>
  <c r="M114" i="19"/>
  <c r="L114" i="19"/>
  <c r="K114" i="19"/>
  <c r="Q113" i="19"/>
  <c r="P113" i="19"/>
  <c r="O113" i="19"/>
  <c r="M113" i="19"/>
  <c r="L113" i="19"/>
  <c r="K113" i="19"/>
  <c r="Q112" i="19"/>
  <c r="P112" i="19"/>
  <c r="O112" i="19"/>
  <c r="M112" i="19"/>
  <c r="L112" i="19"/>
  <c r="K112" i="19"/>
  <c r="F112" i="19"/>
  <c r="E112" i="19"/>
  <c r="E139" i="19" s="1"/>
  <c r="D112" i="19"/>
  <c r="C112" i="19"/>
  <c r="Q111" i="19"/>
  <c r="P111" i="19"/>
  <c r="O111" i="19"/>
  <c r="M111" i="19"/>
  <c r="L111" i="19"/>
  <c r="K111" i="19"/>
  <c r="F111" i="19"/>
  <c r="E111" i="19"/>
  <c r="E138" i="19" s="1"/>
  <c r="D111" i="19"/>
  <c r="C111" i="19"/>
  <c r="Q110" i="19"/>
  <c r="P110" i="19"/>
  <c r="O110" i="19"/>
  <c r="M110" i="19"/>
  <c r="L110" i="19"/>
  <c r="K110" i="19"/>
  <c r="Q109" i="19"/>
  <c r="P109" i="19"/>
  <c r="O109" i="19"/>
  <c r="M109" i="19"/>
  <c r="L109" i="19"/>
  <c r="K109" i="19"/>
  <c r="Q108" i="19"/>
  <c r="P108" i="19"/>
  <c r="O108" i="19"/>
  <c r="M108" i="19"/>
  <c r="L108" i="19"/>
  <c r="K108" i="19"/>
  <c r="Q107" i="19"/>
  <c r="P107" i="19"/>
  <c r="O107" i="19"/>
  <c r="M107" i="19"/>
  <c r="L107" i="19"/>
  <c r="K107" i="19"/>
  <c r="D106" i="19"/>
  <c r="B106" i="19"/>
  <c r="A106" i="19"/>
  <c r="M106" i="19" s="1"/>
  <c r="D105" i="19"/>
  <c r="B105" i="19"/>
  <c r="A105" i="19"/>
  <c r="P105" i="19" s="1"/>
  <c r="D104" i="19"/>
  <c r="B104" i="19"/>
  <c r="A104" i="19"/>
  <c r="Q104" i="19" s="1"/>
  <c r="Q103" i="19"/>
  <c r="P103" i="19"/>
  <c r="O103" i="19"/>
  <c r="M103" i="19"/>
  <c r="L103" i="19"/>
  <c r="K103" i="19"/>
  <c r="Q102" i="19"/>
  <c r="P102" i="19"/>
  <c r="O102" i="19"/>
  <c r="M102" i="19"/>
  <c r="L102" i="19"/>
  <c r="K102" i="19"/>
  <c r="A101" i="19"/>
  <c r="P101" i="19" s="1"/>
  <c r="Q100" i="19"/>
  <c r="P100" i="19"/>
  <c r="O100" i="19"/>
  <c r="M100" i="19"/>
  <c r="L100" i="19"/>
  <c r="K100" i="19"/>
  <c r="Q99" i="19"/>
  <c r="P99" i="19"/>
  <c r="O99" i="19"/>
  <c r="M99" i="19"/>
  <c r="L99" i="19"/>
  <c r="K99" i="19"/>
  <c r="Q98" i="19"/>
  <c r="P98" i="19"/>
  <c r="O98" i="19"/>
  <c r="M98" i="19"/>
  <c r="L98" i="19"/>
  <c r="K98" i="19"/>
  <c r="Q97" i="19"/>
  <c r="P97" i="19"/>
  <c r="O97" i="19"/>
  <c r="M97" i="19"/>
  <c r="L97" i="19"/>
  <c r="K97" i="19"/>
  <c r="G97" i="19"/>
  <c r="Q96" i="19"/>
  <c r="P96" i="19"/>
  <c r="O96" i="19"/>
  <c r="M96" i="19"/>
  <c r="L96" i="19"/>
  <c r="K96" i="19"/>
  <c r="Q95" i="19"/>
  <c r="P95" i="19"/>
  <c r="O95" i="19"/>
  <c r="M95" i="19"/>
  <c r="L95" i="19"/>
  <c r="K95" i="19"/>
  <c r="G95" i="19"/>
  <c r="Q94" i="19"/>
  <c r="P94" i="19"/>
  <c r="O94" i="19"/>
  <c r="M94" i="19"/>
  <c r="L94" i="19"/>
  <c r="K94" i="19"/>
  <c r="G94" i="19"/>
  <c r="Q93" i="19"/>
  <c r="P93" i="19"/>
  <c r="O93" i="19"/>
  <c r="M93" i="19"/>
  <c r="L93" i="19"/>
  <c r="K93" i="19"/>
  <c r="Q92" i="19"/>
  <c r="P92" i="19"/>
  <c r="O92" i="19"/>
  <c r="M92" i="19"/>
  <c r="L92" i="19"/>
  <c r="K92" i="19"/>
  <c r="G92" i="19"/>
  <c r="Q91" i="19"/>
  <c r="P91" i="19"/>
  <c r="O91" i="19"/>
  <c r="M91" i="19"/>
  <c r="L91" i="19"/>
  <c r="K91" i="19"/>
  <c r="Q90" i="19"/>
  <c r="P90" i="19"/>
  <c r="O90" i="19"/>
  <c r="M90" i="19"/>
  <c r="L90" i="19"/>
  <c r="K90" i="19"/>
  <c r="Q89" i="19"/>
  <c r="P89" i="19"/>
  <c r="O89" i="19"/>
  <c r="M89" i="19"/>
  <c r="L89" i="19"/>
  <c r="K89" i="19"/>
  <c r="Q88" i="19"/>
  <c r="P88" i="19"/>
  <c r="O88" i="19"/>
  <c r="M88" i="19"/>
  <c r="L88" i="19"/>
  <c r="K88" i="19"/>
  <c r="Q87" i="19"/>
  <c r="P87" i="19"/>
  <c r="O87" i="19"/>
  <c r="M87" i="19"/>
  <c r="L87" i="19"/>
  <c r="K87" i="19"/>
  <c r="Q86" i="19"/>
  <c r="P86" i="19"/>
  <c r="O86" i="19"/>
  <c r="M86" i="19"/>
  <c r="L86" i="19"/>
  <c r="K86" i="19"/>
  <c r="Q85" i="19"/>
  <c r="P85" i="19"/>
  <c r="O85" i="19"/>
  <c r="M85" i="19"/>
  <c r="L85" i="19"/>
  <c r="K85" i="19"/>
  <c r="F85" i="19"/>
  <c r="E85" i="19"/>
  <c r="D85" i="19"/>
  <c r="C85" i="19"/>
  <c r="Q84" i="19"/>
  <c r="P84" i="19"/>
  <c r="O84" i="19"/>
  <c r="M84" i="19"/>
  <c r="L84" i="19"/>
  <c r="K84" i="19"/>
  <c r="Q83" i="19"/>
  <c r="P83" i="19"/>
  <c r="O83" i="19"/>
  <c r="M83" i="19"/>
  <c r="L83" i="19"/>
  <c r="K83" i="19"/>
  <c r="Q82" i="19"/>
  <c r="P82" i="19"/>
  <c r="O82" i="19"/>
  <c r="M82" i="19"/>
  <c r="L82" i="19"/>
  <c r="K82" i="19"/>
  <c r="Q81" i="19"/>
  <c r="P81" i="19"/>
  <c r="O81" i="19"/>
  <c r="M81" i="19"/>
  <c r="L81" i="19"/>
  <c r="K81" i="19"/>
  <c r="D80" i="19"/>
  <c r="B80" i="19"/>
  <c r="A80" i="19"/>
  <c r="Q80" i="19" s="1"/>
  <c r="E79" i="19"/>
  <c r="D79" i="19"/>
  <c r="B79" i="19"/>
  <c r="A79" i="19"/>
  <c r="P79" i="19" s="1"/>
  <c r="Q78" i="19"/>
  <c r="P78" i="19"/>
  <c r="O78" i="19"/>
  <c r="M78" i="19"/>
  <c r="L78" i="19"/>
  <c r="K78" i="19"/>
  <c r="Q77" i="19"/>
  <c r="P77" i="19"/>
  <c r="O77" i="19"/>
  <c r="M77" i="19"/>
  <c r="L77" i="19"/>
  <c r="K77" i="19"/>
  <c r="A76" i="19"/>
  <c r="P76" i="19" s="1"/>
  <c r="Q75" i="19"/>
  <c r="P75" i="19"/>
  <c r="O75" i="19"/>
  <c r="M75" i="19"/>
  <c r="L75" i="19"/>
  <c r="K75" i="19"/>
  <c r="Q74" i="19"/>
  <c r="P74" i="19"/>
  <c r="O74" i="19"/>
  <c r="M74" i="19"/>
  <c r="L74" i="19"/>
  <c r="K74" i="19"/>
  <c r="Q73" i="19"/>
  <c r="P73" i="19"/>
  <c r="O73" i="19"/>
  <c r="M73" i="19"/>
  <c r="L73" i="19"/>
  <c r="K73" i="19"/>
  <c r="Q72" i="19"/>
  <c r="P72" i="19"/>
  <c r="O72" i="19"/>
  <c r="M72" i="19"/>
  <c r="L72" i="19"/>
  <c r="K72" i="19"/>
  <c r="G72" i="19"/>
  <c r="Q71" i="19"/>
  <c r="P71" i="19"/>
  <c r="O71" i="19"/>
  <c r="M71" i="19"/>
  <c r="L71" i="19"/>
  <c r="K71" i="19"/>
  <c r="Q70" i="19"/>
  <c r="P70" i="19"/>
  <c r="O70" i="19"/>
  <c r="M70" i="19"/>
  <c r="L70" i="19"/>
  <c r="K70" i="19"/>
  <c r="G70" i="19"/>
  <c r="Q69" i="19"/>
  <c r="P69" i="19"/>
  <c r="O69" i="19"/>
  <c r="M69" i="19"/>
  <c r="L69" i="19"/>
  <c r="K69" i="19"/>
  <c r="G69" i="19"/>
  <c r="Q68" i="19"/>
  <c r="P68" i="19"/>
  <c r="O68" i="19"/>
  <c r="M68" i="19"/>
  <c r="L68" i="19"/>
  <c r="K68" i="19"/>
  <c r="Q67" i="19"/>
  <c r="P67" i="19"/>
  <c r="O67" i="19"/>
  <c r="M67" i="19"/>
  <c r="L67" i="19"/>
  <c r="K67" i="19"/>
  <c r="G67" i="19"/>
  <c r="Q66" i="19"/>
  <c r="P66" i="19"/>
  <c r="O66" i="19"/>
  <c r="M66" i="19"/>
  <c r="L66" i="19"/>
  <c r="K66" i="19"/>
  <c r="Q65" i="19"/>
  <c r="P65" i="19"/>
  <c r="O65" i="19"/>
  <c r="M65" i="19"/>
  <c r="L65" i="19"/>
  <c r="K65" i="19"/>
  <c r="Q64" i="19"/>
  <c r="P64" i="19"/>
  <c r="O64" i="19"/>
  <c r="M64" i="19"/>
  <c r="L64" i="19"/>
  <c r="K64" i="19"/>
  <c r="Q63" i="19"/>
  <c r="P63" i="19"/>
  <c r="O63" i="19"/>
  <c r="M63" i="19"/>
  <c r="L63" i="19"/>
  <c r="K63" i="19"/>
  <c r="Q62" i="19"/>
  <c r="P62" i="19"/>
  <c r="O62" i="19"/>
  <c r="M62" i="19"/>
  <c r="L62" i="19"/>
  <c r="K62" i="19"/>
  <c r="Q61" i="19"/>
  <c r="P61" i="19"/>
  <c r="O61" i="19"/>
  <c r="M61" i="19"/>
  <c r="L61" i="19"/>
  <c r="K61" i="19"/>
  <c r="Q60" i="19"/>
  <c r="P60" i="19"/>
  <c r="O60" i="19"/>
  <c r="M60" i="19"/>
  <c r="L60" i="19"/>
  <c r="K60" i="19"/>
  <c r="F60" i="19"/>
  <c r="G60" i="19" s="1"/>
  <c r="G61" i="19" s="1"/>
  <c r="G65" i="19" s="1"/>
  <c r="D60" i="19"/>
  <c r="C60" i="19"/>
  <c r="Q59" i="19"/>
  <c r="P59" i="19"/>
  <c r="O59" i="19"/>
  <c r="M59" i="19"/>
  <c r="L59" i="19"/>
  <c r="K59" i="19"/>
  <c r="Q58" i="19"/>
  <c r="P58" i="19"/>
  <c r="O58" i="19"/>
  <c r="M58" i="19"/>
  <c r="L58" i="19"/>
  <c r="K58" i="19"/>
  <c r="Q57" i="19"/>
  <c r="P57" i="19"/>
  <c r="O57" i="19"/>
  <c r="M57" i="19"/>
  <c r="L57" i="19"/>
  <c r="K57" i="19"/>
  <c r="Q56" i="19"/>
  <c r="P56" i="19"/>
  <c r="O56" i="19"/>
  <c r="M56" i="19"/>
  <c r="L56" i="19"/>
  <c r="K56" i="19"/>
  <c r="D55" i="19"/>
  <c r="B55" i="19"/>
  <c r="A55" i="19"/>
  <c r="Q55" i="19" s="1"/>
  <c r="Q54" i="19"/>
  <c r="P54" i="19"/>
  <c r="O54" i="19"/>
  <c r="M54" i="19"/>
  <c r="L54" i="19"/>
  <c r="K54" i="19"/>
  <c r="Q53" i="19"/>
  <c r="P53" i="19"/>
  <c r="O53" i="19"/>
  <c r="M53" i="19"/>
  <c r="L53" i="19"/>
  <c r="K53" i="19"/>
  <c r="A52" i="19"/>
  <c r="M52" i="19" s="1"/>
  <c r="Q51" i="19"/>
  <c r="P51" i="19"/>
  <c r="O51" i="19"/>
  <c r="M51" i="19"/>
  <c r="L51" i="19"/>
  <c r="K51" i="19"/>
  <c r="Q50" i="19"/>
  <c r="P50" i="19"/>
  <c r="O50" i="19"/>
  <c r="M50" i="19"/>
  <c r="L50" i="19"/>
  <c r="K50" i="19"/>
  <c r="Q49" i="19"/>
  <c r="P49" i="19"/>
  <c r="O49" i="19"/>
  <c r="M49" i="19"/>
  <c r="L49" i="19"/>
  <c r="K49" i="19"/>
  <c r="Q48" i="19"/>
  <c r="P48" i="19"/>
  <c r="O48" i="19"/>
  <c r="M48" i="19"/>
  <c r="L48" i="19"/>
  <c r="K48" i="19"/>
  <c r="G48" i="19"/>
  <c r="Q47" i="19"/>
  <c r="P47" i="19"/>
  <c r="O47" i="19"/>
  <c r="M47" i="19"/>
  <c r="L47" i="19"/>
  <c r="K47" i="19"/>
  <c r="Q46" i="19"/>
  <c r="P46" i="19"/>
  <c r="O46" i="19"/>
  <c r="M46" i="19"/>
  <c r="L46" i="19"/>
  <c r="K46" i="19"/>
  <c r="G46" i="19"/>
  <c r="Q45" i="19"/>
  <c r="P45" i="19"/>
  <c r="O45" i="19"/>
  <c r="M45" i="19"/>
  <c r="L45" i="19"/>
  <c r="K45" i="19"/>
  <c r="G45" i="19"/>
  <c r="Q44" i="19"/>
  <c r="P44" i="19"/>
  <c r="O44" i="19"/>
  <c r="M44" i="19"/>
  <c r="L44" i="19"/>
  <c r="K44" i="19"/>
  <c r="Q43" i="19"/>
  <c r="P43" i="19"/>
  <c r="O43" i="19"/>
  <c r="M43" i="19"/>
  <c r="L43" i="19"/>
  <c r="K43" i="19"/>
  <c r="G43" i="19"/>
  <c r="Q42" i="19"/>
  <c r="P42" i="19"/>
  <c r="O42" i="19"/>
  <c r="M42" i="19"/>
  <c r="L42" i="19"/>
  <c r="K42" i="19"/>
  <c r="Q41" i="19"/>
  <c r="P41" i="19"/>
  <c r="O41" i="19"/>
  <c r="M41" i="19"/>
  <c r="L41" i="19"/>
  <c r="K41" i="19"/>
  <c r="Q40" i="19"/>
  <c r="P40" i="19"/>
  <c r="O40" i="19"/>
  <c r="M40" i="19"/>
  <c r="L40" i="19"/>
  <c r="K40" i="19"/>
  <c r="Q39" i="19"/>
  <c r="P39" i="19"/>
  <c r="O39" i="19"/>
  <c r="M39" i="19"/>
  <c r="L39" i="19"/>
  <c r="K39" i="19"/>
  <c r="Q38" i="19"/>
  <c r="P38" i="19"/>
  <c r="O38" i="19"/>
  <c r="M38" i="19"/>
  <c r="L38" i="19"/>
  <c r="K38" i="19"/>
  <c r="Q37" i="19"/>
  <c r="P37" i="19"/>
  <c r="O37" i="19"/>
  <c r="M37" i="19"/>
  <c r="L37" i="19"/>
  <c r="K37" i="19"/>
  <c r="Q36" i="19"/>
  <c r="P36" i="19"/>
  <c r="O36" i="19"/>
  <c r="M36" i="19"/>
  <c r="L36" i="19"/>
  <c r="K36" i="19"/>
  <c r="G36" i="19"/>
  <c r="G37" i="19" s="1"/>
  <c r="G41" i="19" s="1"/>
  <c r="Q35" i="19"/>
  <c r="P35" i="19"/>
  <c r="O35" i="19"/>
  <c r="M35" i="19"/>
  <c r="L35" i="19"/>
  <c r="K35" i="19"/>
  <c r="Q34" i="19"/>
  <c r="P34" i="19"/>
  <c r="O34" i="19"/>
  <c r="M34" i="19"/>
  <c r="L34" i="19"/>
  <c r="K34" i="19"/>
  <c r="Q33" i="19"/>
  <c r="P33" i="19"/>
  <c r="O33" i="19"/>
  <c r="M33" i="19"/>
  <c r="L33" i="19"/>
  <c r="K33" i="19"/>
  <c r="Q32" i="19"/>
  <c r="P32" i="19"/>
  <c r="O32" i="19"/>
  <c r="M32" i="19"/>
  <c r="L32" i="19"/>
  <c r="K32" i="19"/>
  <c r="D31" i="19"/>
  <c r="B31" i="19"/>
  <c r="A31" i="19"/>
  <c r="K31" i="19" s="1"/>
  <c r="Q30" i="19"/>
  <c r="P30" i="19"/>
  <c r="O30" i="19"/>
  <c r="M30" i="19"/>
  <c r="L30" i="19"/>
  <c r="K30" i="19"/>
  <c r="Q29" i="19"/>
  <c r="P29" i="19"/>
  <c r="O29" i="19"/>
  <c r="M29" i="19"/>
  <c r="L29" i="19"/>
  <c r="K29" i="19"/>
  <c r="A28" i="19"/>
  <c r="P28" i="19" s="1"/>
  <c r="Q27" i="19"/>
  <c r="P27" i="19"/>
  <c r="O27" i="19"/>
  <c r="M27" i="19"/>
  <c r="L27" i="19"/>
  <c r="K27" i="19"/>
  <c r="Q26" i="19"/>
  <c r="P26" i="19"/>
  <c r="O26" i="19"/>
  <c r="M26" i="19"/>
  <c r="L26" i="19"/>
  <c r="K26" i="19"/>
  <c r="Q25" i="19"/>
  <c r="P25" i="19"/>
  <c r="O25" i="19"/>
  <c r="M25" i="19"/>
  <c r="L25" i="19"/>
  <c r="K25" i="19"/>
  <c r="Q24" i="19"/>
  <c r="P24" i="19"/>
  <c r="O24" i="19"/>
  <c r="M24" i="19"/>
  <c r="L24" i="19"/>
  <c r="K24" i="19"/>
  <c r="Q23" i="19"/>
  <c r="P23" i="19"/>
  <c r="O23" i="19"/>
  <c r="M23" i="19"/>
  <c r="L23" i="19"/>
  <c r="K23" i="19"/>
  <c r="Q22" i="19"/>
  <c r="P22" i="19"/>
  <c r="O22" i="19"/>
  <c r="M22" i="19"/>
  <c r="L22" i="19"/>
  <c r="K22" i="19"/>
  <c r="G22" i="19"/>
  <c r="Q21" i="19"/>
  <c r="P21" i="19"/>
  <c r="O21" i="19"/>
  <c r="M21" i="19"/>
  <c r="L21" i="19"/>
  <c r="K21" i="19"/>
  <c r="G21" i="19"/>
  <c r="Q20" i="19"/>
  <c r="P20" i="19"/>
  <c r="O20" i="19"/>
  <c r="M20" i="19"/>
  <c r="L20" i="19"/>
  <c r="K20" i="19"/>
  <c r="Q19" i="19"/>
  <c r="P19" i="19"/>
  <c r="O19" i="19"/>
  <c r="M19" i="19"/>
  <c r="L19" i="19"/>
  <c r="K19" i="19"/>
  <c r="G19" i="19"/>
  <c r="Q18" i="19"/>
  <c r="P18" i="19"/>
  <c r="O18" i="19"/>
  <c r="M18" i="19"/>
  <c r="L18" i="19"/>
  <c r="K18" i="19"/>
  <c r="Q17" i="19"/>
  <c r="P17" i="19"/>
  <c r="O17" i="19"/>
  <c r="M17" i="19"/>
  <c r="L17" i="19"/>
  <c r="K17" i="19"/>
  <c r="Q16" i="19"/>
  <c r="P16" i="19"/>
  <c r="O16" i="19"/>
  <c r="M16" i="19"/>
  <c r="L16" i="19"/>
  <c r="K16" i="19"/>
  <c r="Q15" i="19"/>
  <c r="P15" i="19"/>
  <c r="O15" i="19"/>
  <c r="M15" i="19"/>
  <c r="L15" i="19"/>
  <c r="K15" i="19"/>
  <c r="Q14" i="19"/>
  <c r="P14" i="19"/>
  <c r="O14" i="19"/>
  <c r="M14" i="19"/>
  <c r="L14" i="19"/>
  <c r="K14" i="19"/>
  <c r="Q13" i="19"/>
  <c r="P13" i="19"/>
  <c r="O13" i="19"/>
  <c r="M13" i="19"/>
  <c r="L13" i="19"/>
  <c r="K13" i="19"/>
  <c r="Q12" i="19"/>
  <c r="P12" i="19"/>
  <c r="O12" i="19"/>
  <c r="M12" i="19"/>
  <c r="L12" i="19"/>
  <c r="K12" i="19"/>
  <c r="G12" i="19"/>
  <c r="G13" i="19" s="1"/>
  <c r="G17" i="19" s="1"/>
  <c r="Q11" i="19"/>
  <c r="P11" i="19"/>
  <c r="O11" i="19"/>
  <c r="M11" i="19"/>
  <c r="L11" i="19"/>
  <c r="K11" i="19"/>
  <c r="Q10" i="19"/>
  <c r="P10" i="19"/>
  <c r="O10" i="19"/>
  <c r="M10" i="19"/>
  <c r="L10" i="19"/>
  <c r="K10" i="19"/>
  <c r="Q9" i="19"/>
  <c r="P9" i="19"/>
  <c r="O9" i="19"/>
  <c r="M9" i="19"/>
  <c r="L9" i="19"/>
  <c r="K9" i="19"/>
  <c r="Q8" i="19"/>
  <c r="P8" i="19"/>
  <c r="O8" i="19"/>
  <c r="M8" i="19"/>
  <c r="L8" i="19"/>
  <c r="K8" i="19"/>
  <c r="K7" i="19"/>
  <c r="Q6" i="19"/>
  <c r="P6" i="19"/>
  <c r="O6" i="19"/>
  <c r="M6" i="19"/>
  <c r="L6" i="19"/>
  <c r="K6" i="19"/>
  <c r="Q5" i="19"/>
  <c r="P5" i="19"/>
  <c r="O5" i="19"/>
  <c r="M5" i="19"/>
  <c r="L5" i="19"/>
  <c r="K5" i="19"/>
  <c r="Q3" i="19"/>
  <c r="P3" i="19"/>
  <c r="O3" i="19"/>
  <c r="M3" i="19"/>
  <c r="L3" i="19"/>
  <c r="K3" i="19"/>
  <c r="F1264" i="19" l="1"/>
  <c r="G1264" i="19" s="1"/>
  <c r="M1527" i="19"/>
  <c r="G952" i="19"/>
  <c r="G953" i="19" s="1"/>
  <c r="G957" i="19" s="1"/>
  <c r="G1000" i="19"/>
  <c r="G1001" i="19" s="1"/>
  <c r="G1005" i="19" s="1"/>
  <c r="O707" i="19"/>
  <c r="F1407" i="19"/>
  <c r="G1407" i="19" s="1"/>
  <c r="F159" i="19"/>
  <c r="G159" i="19" s="1"/>
  <c r="F262" i="19"/>
  <c r="G262" i="19" s="1"/>
  <c r="L159" i="19"/>
  <c r="M1042" i="19"/>
  <c r="G976" i="19"/>
  <c r="G977" i="19" s="1"/>
  <c r="G981" i="19" s="1"/>
  <c r="K1042" i="19"/>
  <c r="M455" i="19"/>
  <c r="F458" i="19"/>
  <c r="G458" i="19" s="1"/>
  <c r="K827" i="19"/>
  <c r="O660" i="19"/>
  <c r="F681" i="19"/>
  <c r="G681" i="19" s="1"/>
  <c r="M705" i="19"/>
  <c r="F1289" i="19"/>
  <c r="G1289" i="19" s="1"/>
  <c r="M1335" i="19"/>
  <c r="L1503" i="19"/>
  <c r="M483" i="19"/>
  <c r="O1527" i="19"/>
  <c r="Q705" i="19"/>
  <c r="O1335" i="19"/>
  <c r="Q1335" i="19"/>
  <c r="L1577" i="19"/>
  <c r="K1350" i="19"/>
  <c r="O1403" i="19"/>
  <c r="L356" i="19"/>
  <c r="L660" i="19"/>
  <c r="M261" i="19"/>
  <c r="G138" i="19"/>
  <c r="O1406" i="19"/>
  <c r="M505" i="19"/>
  <c r="F459" i="19"/>
  <c r="G459" i="19" s="1"/>
  <c r="Q505" i="19"/>
  <c r="P660" i="19"/>
  <c r="K823" i="19"/>
  <c r="L1378" i="19"/>
  <c r="F1042" i="19"/>
  <c r="G1042" i="19" s="1"/>
  <c r="Q1455" i="19"/>
  <c r="M995" i="19"/>
  <c r="Q847" i="19"/>
  <c r="F359" i="19"/>
  <c r="G359" i="19" s="1"/>
  <c r="L1238" i="19"/>
  <c r="F680" i="19"/>
  <c r="G680" i="19" s="1"/>
  <c r="F1380" i="19"/>
  <c r="G1380" i="19" s="1"/>
  <c r="F1290" i="19"/>
  <c r="G1290" i="19" s="1"/>
  <c r="L1290" i="19"/>
  <c r="M283" i="19"/>
  <c r="P307" i="19"/>
  <c r="M1290" i="19"/>
  <c r="P283" i="19"/>
  <c r="Q307" i="19"/>
  <c r="F705" i="19"/>
  <c r="G705" i="19" s="1"/>
  <c r="Q1290" i="19"/>
  <c r="O1577" i="19"/>
  <c r="F1314" i="19"/>
  <c r="G1314" i="19" s="1"/>
  <c r="F826" i="19"/>
  <c r="G826" i="19" s="1"/>
  <c r="K1314" i="19"/>
  <c r="O1530" i="19"/>
  <c r="L1314" i="19"/>
  <c r="K261" i="19"/>
  <c r="M1176" i="19"/>
  <c r="O1314" i="19"/>
  <c r="L261" i="19"/>
  <c r="P261" i="19"/>
  <c r="P827" i="19"/>
  <c r="G880" i="19"/>
  <c r="G881" i="19" s="1"/>
  <c r="G885" i="19" s="1"/>
  <c r="Q1532" i="19"/>
  <c r="P505" i="19"/>
  <c r="P1335" i="19"/>
  <c r="K660" i="19"/>
  <c r="M660" i="19"/>
  <c r="O827" i="19"/>
  <c r="O1290" i="19"/>
  <c r="L1350" i="19"/>
  <c r="K159" i="19"/>
  <c r="F409" i="19"/>
  <c r="G409" i="19" s="1"/>
  <c r="M1112" i="19"/>
  <c r="M159" i="19"/>
  <c r="K409" i="19"/>
  <c r="P159" i="19"/>
  <c r="L182" i="19"/>
  <c r="P409" i="19"/>
  <c r="K851" i="19"/>
  <c r="Q159" i="19"/>
  <c r="Q409" i="19"/>
  <c r="O823" i="19"/>
  <c r="O851" i="19"/>
  <c r="F922" i="19"/>
  <c r="G922" i="19" s="1"/>
  <c r="F923" i="19"/>
  <c r="G923" i="19" s="1"/>
  <c r="K1506" i="19"/>
  <c r="K433" i="19"/>
  <c r="G85" i="19"/>
  <c r="G86" i="19" s="1"/>
  <c r="G90" i="19" s="1"/>
  <c r="O433" i="19"/>
  <c r="F648" i="19"/>
  <c r="G648" i="19" s="1"/>
  <c r="G649" i="19" s="1"/>
  <c r="K847" i="19"/>
  <c r="L1128" i="19"/>
  <c r="F80" i="19"/>
  <c r="G80" i="19" s="1"/>
  <c r="P433" i="19"/>
  <c r="M1577" i="19"/>
  <c r="L161" i="19"/>
  <c r="L480" i="19"/>
  <c r="Q605" i="19"/>
  <c r="F995" i="19"/>
  <c r="G995" i="19" s="1"/>
  <c r="M161" i="19"/>
  <c r="O161" i="19"/>
  <c r="P161" i="19"/>
  <c r="K871" i="19"/>
  <c r="G1359" i="19"/>
  <c r="G1360" i="19" s="1"/>
  <c r="G1364" i="19" s="1"/>
  <c r="F1406" i="19"/>
  <c r="G1406" i="19" s="1"/>
  <c r="Q1477" i="19"/>
  <c r="K895" i="19"/>
  <c r="Q1019" i="19"/>
  <c r="P1042" i="19"/>
  <c r="O1311" i="19"/>
  <c r="P1406" i="19"/>
  <c r="Q1406" i="19"/>
  <c r="M1532" i="19"/>
  <c r="K105" i="19"/>
  <c r="L105" i="19"/>
  <c r="K359" i="19"/>
  <c r="P1532" i="19"/>
  <c r="Q105" i="19"/>
  <c r="K677" i="19"/>
  <c r="M1096" i="19"/>
  <c r="F360" i="19"/>
  <c r="G360" i="19" s="1"/>
  <c r="G361" i="19" s="1"/>
  <c r="G369" i="19" s="1"/>
  <c r="F508" i="19"/>
  <c r="G508" i="19" s="1"/>
  <c r="M632" i="19"/>
  <c r="M779" i="19"/>
  <c r="F803" i="19"/>
  <c r="G803" i="19" s="1"/>
  <c r="L947" i="19"/>
  <c r="Q1265" i="19"/>
  <c r="Q1315" i="19"/>
  <c r="L1427" i="19"/>
  <c r="Q1527" i="19"/>
  <c r="P234" i="19"/>
  <c r="Q261" i="19"/>
  <c r="M360" i="19"/>
  <c r="L508" i="19"/>
  <c r="K803" i="19"/>
  <c r="M947" i="19"/>
  <c r="Q1427" i="19"/>
  <c r="P508" i="19"/>
  <c r="L803" i="19"/>
  <c r="O947" i="19"/>
  <c r="F970" i="19"/>
  <c r="G970" i="19" s="1"/>
  <c r="G1387" i="19"/>
  <c r="G1388" i="19" s="1"/>
  <c r="G1392" i="19" s="1"/>
  <c r="O803" i="19"/>
  <c r="P947" i="19"/>
  <c r="P803" i="19"/>
  <c r="L258" i="19"/>
  <c r="Q430" i="19"/>
  <c r="F509" i="19"/>
  <c r="G509" i="19" s="1"/>
  <c r="L555" i="19"/>
  <c r="Q803" i="19"/>
  <c r="F994" i="19"/>
  <c r="G994" i="19" s="1"/>
  <c r="K1233" i="19"/>
  <c r="P1311" i="19"/>
  <c r="F1353" i="19"/>
  <c r="G1353" i="19" s="1"/>
  <c r="F31" i="19"/>
  <c r="G31" i="19" s="1"/>
  <c r="G32" i="19" s="1"/>
  <c r="G40" i="19" s="1"/>
  <c r="G42" i="19" s="1"/>
  <c r="F28" i="19" s="1"/>
  <c r="F55" i="19"/>
  <c r="G55" i="19" s="1"/>
  <c r="G56" i="19" s="1"/>
  <c r="G64" i="19" s="1"/>
  <c r="G66" i="19" s="1"/>
  <c r="F52" i="19" s="1"/>
  <c r="M258" i="19"/>
  <c r="K751" i="19"/>
  <c r="O919" i="19"/>
  <c r="K258" i="19"/>
  <c r="L55" i="19"/>
  <c r="F158" i="19"/>
  <c r="G158" i="19" s="1"/>
  <c r="P258" i="19"/>
  <c r="Q751" i="19"/>
  <c r="F827" i="19"/>
  <c r="G827" i="19" s="1"/>
  <c r="L943" i="19"/>
  <c r="P55" i="19"/>
  <c r="G218" i="19"/>
  <c r="L971" i="19"/>
  <c r="Q1239" i="19"/>
  <c r="G139" i="19"/>
  <c r="K209" i="19"/>
  <c r="O505" i="19"/>
  <c r="P579" i="19"/>
  <c r="G588" i="19"/>
  <c r="G590" i="19" s="1"/>
  <c r="G594" i="19" s="1"/>
  <c r="G595" i="19" s="1"/>
  <c r="F579" i="19" s="1"/>
  <c r="O799" i="19"/>
  <c r="F850" i="19"/>
  <c r="G850" i="19" s="1"/>
  <c r="Q1176" i="19"/>
  <c r="K1290" i="19"/>
  <c r="L209" i="19"/>
  <c r="F310" i="19"/>
  <c r="G310" i="19" s="1"/>
  <c r="M209" i="19"/>
  <c r="O287" i="19"/>
  <c r="K310" i="19"/>
  <c r="L533" i="19"/>
  <c r="P287" i="19"/>
  <c r="M310" i="19"/>
  <c r="O409" i="19"/>
  <c r="F483" i="19"/>
  <c r="G483" i="19" s="1"/>
  <c r="L705" i="19"/>
  <c r="K967" i="19"/>
  <c r="G1024" i="19"/>
  <c r="G1025" i="19" s="1"/>
  <c r="G1029" i="19" s="1"/>
  <c r="L1042" i="19"/>
  <c r="M1080" i="19"/>
  <c r="M1128" i="19"/>
  <c r="F1211" i="19"/>
  <c r="G1211" i="19" s="1"/>
  <c r="L1477" i="19"/>
  <c r="L131" i="19"/>
  <c r="F237" i="19"/>
  <c r="G237" i="19" s="1"/>
  <c r="G238" i="19" s="1"/>
  <c r="G246" i="19" s="1"/>
  <c r="G248" i="19" s="1"/>
  <c r="F234" i="19" s="1"/>
  <c r="F874" i="19"/>
  <c r="G874" i="19" s="1"/>
  <c r="M967" i="19"/>
  <c r="G1048" i="19"/>
  <c r="G1049" i="19" s="1"/>
  <c r="G1053" i="19" s="1"/>
  <c r="P1477" i="19"/>
  <c r="F1530" i="19"/>
  <c r="G1530" i="19" s="1"/>
  <c r="M131" i="19"/>
  <c r="L663" i="19"/>
  <c r="O131" i="19"/>
  <c r="M28" i="19"/>
  <c r="P131" i="19"/>
  <c r="M335" i="19"/>
  <c r="K381" i="19"/>
  <c r="P851" i="19"/>
  <c r="L1192" i="19"/>
  <c r="Q1350" i="19"/>
  <c r="L1380" i="19"/>
  <c r="P1577" i="19"/>
  <c r="Q131" i="19"/>
  <c r="F160" i="19"/>
  <c r="G160" i="19" s="1"/>
  <c r="O335" i="19"/>
  <c r="L381" i="19"/>
  <c r="F706" i="19"/>
  <c r="G706" i="19" s="1"/>
  <c r="L875" i="19"/>
  <c r="F898" i="19"/>
  <c r="G898" i="19" s="1"/>
  <c r="F1043" i="19"/>
  <c r="G1043" i="19" s="1"/>
  <c r="M1192" i="19"/>
  <c r="M1380" i="19"/>
  <c r="O283" i="19"/>
  <c r="P335" i="19"/>
  <c r="M381" i="19"/>
  <c r="F433" i="19"/>
  <c r="G433" i="19" s="1"/>
  <c r="Q1192" i="19"/>
  <c r="F1236" i="19"/>
  <c r="G1236" i="19" s="1"/>
  <c r="F261" i="19"/>
  <c r="G261" i="19" s="1"/>
  <c r="O307" i="19"/>
  <c r="L433" i="19"/>
  <c r="F754" i="19"/>
  <c r="G754" i="19" s="1"/>
  <c r="L847" i="19"/>
  <c r="F899" i="19"/>
  <c r="G899" i="19" s="1"/>
  <c r="F946" i="19"/>
  <c r="G946" i="19" s="1"/>
  <c r="L1096" i="19"/>
  <c r="Q1236" i="19"/>
  <c r="P1403" i="19"/>
  <c r="Q1096" i="19"/>
  <c r="L1527" i="19"/>
  <c r="O1532" i="19"/>
  <c r="M755" i="19"/>
  <c r="Q161" i="19"/>
  <c r="K234" i="19"/>
  <c r="M480" i="19"/>
  <c r="K632" i="19"/>
  <c r="Q755" i="19"/>
  <c r="F779" i="19"/>
  <c r="G779" i="19" s="1"/>
  <c r="F947" i="19"/>
  <c r="G947" i="19" s="1"/>
  <c r="P1265" i="19"/>
  <c r="P1315" i="19"/>
  <c r="K1427" i="19"/>
  <c r="M1456" i="19"/>
  <c r="P1527" i="19"/>
  <c r="O1236" i="19"/>
  <c r="M1315" i="19"/>
  <c r="M919" i="19"/>
  <c r="L1176" i="19"/>
  <c r="P1236" i="19"/>
  <c r="O1315" i="19"/>
  <c r="F730" i="19"/>
  <c r="G730" i="19" s="1"/>
  <c r="F484" i="19"/>
  <c r="G484" i="19" s="1"/>
  <c r="Q283" i="19"/>
  <c r="K360" i="19"/>
  <c r="P555" i="19"/>
  <c r="F608" i="19"/>
  <c r="G608" i="19" s="1"/>
  <c r="G609" i="19" s="1"/>
  <c r="G617" i="19" s="1"/>
  <c r="G619" i="19" s="1"/>
  <c r="F605" i="19" s="1"/>
  <c r="M847" i="19"/>
  <c r="F875" i="19"/>
  <c r="G875" i="19" s="1"/>
  <c r="K995" i="19"/>
  <c r="F1018" i="19"/>
  <c r="G1018" i="19" s="1"/>
  <c r="K1286" i="19"/>
  <c r="P1503" i="19"/>
  <c r="F106" i="19"/>
  <c r="G106" i="19" s="1"/>
  <c r="K356" i="19"/>
  <c r="L360" i="19"/>
  <c r="K608" i="19"/>
  <c r="F663" i="19"/>
  <c r="G663" i="19" s="1"/>
  <c r="G664" i="19" s="1"/>
  <c r="F731" i="19"/>
  <c r="G731" i="19" s="1"/>
  <c r="K799" i="19"/>
  <c r="O847" i="19"/>
  <c r="K875" i="19"/>
  <c r="K943" i="19"/>
  <c r="L995" i="19"/>
  <c r="F1237" i="19"/>
  <c r="G1237" i="19" s="1"/>
  <c r="L1286" i="19"/>
  <c r="K1452" i="19"/>
  <c r="Q1503" i="19"/>
  <c r="K1553" i="19"/>
  <c r="O1233" i="19"/>
  <c r="M1286" i="19"/>
  <c r="F1381" i="19"/>
  <c r="G1381" i="19" s="1"/>
  <c r="L1452" i="19"/>
  <c r="F1480" i="19"/>
  <c r="G1480" i="19" s="1"/>
  <c r="L1553" i="19"/>
  <c r="P663" i="19"/>
  <c r="G671" i="19"/>
  <c r="G674" i="19" s="1"/>
  <c r="G675" i="19" s="1"/>
  <c r="G660" i="19" s="1"/>
  <c r="P799" i="19"/>
  <c r="M875" i="19"/>
  <c r="M943" i="19"/>
  <c r="L1144" i="19"/>
  <c r="P1233" i="19"/>
  <c r="O1286" i="19"/>
  <c r="K1381" i="19"/>
  <c r="M1480" i="19"/>
  <c r="M1553" i="19"/>
  <c r="F132" i="19"/>
  <c r="G132" i="19" s="1"/>
  <c r="O158" i="19"/>
  <c r="M356" i="19"/>
  <c r="P360" i="19"/>
  <c r="K79" i="19"/>
  <c r="K128" i="19"/>
  <c r="L132" i="19"/>
  <c r="P158" i="19"/>
  <c r="O356" i="19"/>
  <c r="Q360" i="19"/>
  <c r="O405" i="19"/>
  <c r="O480" i="19"/>
  <c r="Q663" i="19"/>
  <c r="O875" i="19"/>
  <c r="O943" i="19"/>
  <c r="L1064" i="19"/>
  <c r="M1144" i="19"/>
  <c r="P1286" i="19"/>
  <c r="L1381" i="19"/>
  <c r="O1480" i="19"/>
  <c r="M1531" i="19"/>
  <c r="O1553" i="19"/>
  <c r="L79" i="19"/>
  <c r="Q101" i="19"/>
  <c r="L128" i="19"/>
  <c r="M132" i="19"/>
  <c r="Q158" i="19"/>
  <c r="P334" i="19"/>
  <c r="P356" i="19"/>
  <c r="P405" i="19"/>
  <c r="P480" i="19"/>
  <c r="F682" i="19"/>
  <c r="G682" i="19" s="1"/>
  <c r="P875" i="19"/>
  <c r="P943" i="19"/>
  <c r="M1064" i="19"/>
  <c r="Q1144" i="19"/>
  <c r="M1381" i="19"/>
  <c r="P1480" i="19"/>
  <c r="O1531" i="19"/>
  <c r="P1553" i="19"/>
  <c r="Q1580" i="19"/>
  <c r="L101" i="19"/>
  <c r="O79" i="19"/>
  <c r="M128" i="19"/>
  <c r="P132" i="19"/>
  <c r="Q480" i="19"/>
  <c r="F755" i="19"/>
  <c r="G755" i="19" s="1"/>
  <c r="L991" i="19"/>
  <c r="F1019" i="19"/>
  <c r="G1019" i="19" s="1"/>
  <c r="Q1064" i="19"/>
  <c r="O1381" i="19"/>
  <c r="Q1480" i="19"/>
  <c r="F79" i="19"/>
  <c r="G79" i="19" s="1"/>
  <c r="Q79" i="19"/>
  <c r="Q128" i="19"/>
  <c r="Q132" i="19"/>
  <c r="F632" i="19"/>
  <c r="G632" i="19" s="1"/>
  <c r="G633" i="19" s="1"/>
  <c r="K1238" i="19"/>
  <c r="F1265" i="19"/>
  <c r="G1265" i="19" s="1"/>
  <c r="P1381" i="19"/>
  <c r="M158" i="19"/>
  <c r="F1431" i="19"/>
  <c r="G1431" i="19" s="1"/>
  <c r="L579" i="19"/>
  <c r="L1112" i="19"/>
  <c r="Q1112" i="19"/>
  <c r="F1212" i="19"/>
  <c r="G1212" i="19" s="1"/>
  <c r="K1335" i="19"/>
  <c r="K1477" i="19"/>
  <c r="O155" i="19"/>
  <c r="F133" i="19"/>
  <c r="G133" i="19" s="1"/>
  <c r="K133" i="19"/>
  <c r="M133" i="19"/>
  <c r="M751" i="19"/>
  <c r="L823" i="19"/>
  <c r="F971" i="19"/>
  <c r="G971" i="19" s="1"/>
  <c r="L1160" i="19"/>
  <c r="K1261" i="19"/>
  <c r="G112" i="19"/>
  <c r="L31" i="19"/>
  <c r="L455" i="19"/>
  <c r="L706" i="19"/>
  <c r="O751" i="19"/>
  <c r="L779" i="19"/>
  <c r="M823" i="19"/>
  <c r="K971" i="19"/>
  <c r="L1080" i="19"/>
  <c r="M1160" i="19"/>
  <c r="M1314" i="19"/>
  <c r="K212" i="19"/>
  <c r="M31" i="19"/>
  <c r="O31" i="19"/>
  <c r="M706" i="19"/>
  <c r="Q1160" i="19"/>
  <c r="F212" i="19"/>
  <c r="G212" i="19" s="1"/>
  <c r="G213" i="19" s="1"/>
  <c r="G222" i="19" s="1"/>
  <c r="L286" i="19"/>
  <c r="P31" i="19"/>
  <c r="L187" i="19"/>
  <c r="O212" i="19"/>
  <c r="P286" i="19"/>
  <c r="O331" i="19"/>
  <c r="Q433" i="19"/>
  <c r="O455" i="19"/>
  <c r="P706" i="19"/>
  <c r="P779" i="19"/>
  <c r="Q823" i="19"/>
  <c r="L967" i="19"/>
  <c r="M971" i="19"/>
  <c r="F1044" i="19"/>
  <c r="G1044" i="19" s="1"/>
  <c r="Q1080" i="19"/>
  <c r="P1314" i="19"/>
  <c r="K1378" i="19"/>
  <c r="F1455" i="19"/>
  <c r="G1455" i="19" s="1"/>
  <c r="Q1506" i="19"/>
  <c r="M212" i="19"/>
  <c r="K509" i="19"/>
  <c r="F802" i="19"/>
  <c r="G802" i="19" s="1"/>
  <c r="O971" i="19"/>
  <c r="M155" i="19"/>
  <c r="P237" i="19"/>
  <c r="Q237" i="19"/>
  <c r="P212" i="19"/>
  <c r="O187" i="19"/>
  <c r="Q212" i="19"/>
  <c r="G217" i="19"/>
  <c r="K430" i="19"/>
  <c r="Q455" i="19"/>
  <c r="L509" i="19"/>
  <c r="K648" i="19"/>
  <c r="O967" i="19"/>
  <c r="L1208" i="19"/>
  <c r="M1378" i="19"/>
  <c r="F286" i="19"/>
  <c r="G286" i="19" s="1"/>
  <c r="P455" i="19"/>
  <c r="F104" i="19"/>
  <c r="G104" i="19" s="1"/>
  <c r="P187" i="19"/>
  <c r="F287" i="19"/>
  <c r="G287" i="19" s="1"/>
  <c r="M408" i="19"/>
  <c r="L430" i="19"/>
  <c r="M509" i="19"/>
  <c r="M648" i="19"/>
  <c r="K702" i="19"/>
  <c r="F707" i="19"/>
  <c r="G707" i="19" s="1"/>
  <c r="P967" i="19"/>
  <c r="M1208" i="19"/>
  <c r="L237" i="19"/>
  <c r="F187" i="19"/>
  <c r="G187" i="19" s="1"/>
  <c r="K187" i="19"/>
  <c r="Q187" i="19"/>
  <c r="K287" i="19"/>
  <c r="P408" i="19"/>
  <c r="M430" i="19"/>
  <c r="F434" i="19"/>
  <c r="G434" i="19" s="1"/>
  <c r="Q509" i="19"/>
  <c r="P648" i="19"/>
  <c r="K707" i="19"/>
  <c r="Q1208" i="19"/>
  <c r="K1236" i="19"/>
  <c r="F1315" i="19"/>
  <c r="G1315" i="19" s="1"/>
  <c r="Q31" i="19"/>
  <c r="K28" i="19"/>
  <c r="F131" i="19"/>
  <c r="G131" i="19" s="1"/>
  <c r="F161" i="19"/>
  <c r="G161" i="19" s="1"/>
  <c r="O182" i="19"/>
  <c r="L234" i="19"/>
  <c r="L287" i="19"/>
  <c r="O430" i="19"/>
  <c r="O434" i="19"/>
  <c r="L707" i="19"/>
  <c r="L775" i="19"/>
  <c r="F851" i="19"/>
  <c r="G851" i="19" s="1"/>
  <c r="Q1128" i="19"/>
  <c r="L1236" i="19"/>
  <c r="G1245" i="19"/>
  <c r="G1246" i="19" s="1"/>
  <c r="G1250" i="19" s="1"/>
  <c r="K1315" i="19"/>
  <c r="K1456" i="19"/>
  <c r="Q1556" i="19"/>
  <c r="F186" i="19"/>
  <c r="G186" i="19" s="1"/>
  <c r="L28" i="19"/>
  <c r="M55" i="19"/>
  <c r="M234" i="19"/>
  <c r="M287" i="19"/>
  <c r="M707" i="19"/>
  <c r="P775" i="19"/>
  <c r="G642" i="19"/>
  <c r="G629" i="19" s="1"/>
  <c r="F629" i="19"/>
  <c r="G195" i="19"/>
  <c r="G199" i="19" s="1"/>
  <c r="G658" i="19"/>
  <c r="G645" i="19" s="1"/>
  <c r="F645" i="19"/>
  <c r="M334" i="19"/>
  <c r="P530" i="19"/>
  <c r="O530" i="19"/>
  <c r="K530" i="19"/>
  <c r="G1125" i="19"/>
  <c r="G1112" i="19" s="1"/>
  <c r="F1112" i="19"/>
  <c r="K4" i="19"/>
  <c r="Q7" i="19"/>
  <c r="O28" i="19"/>
  <c r="P106" i="19"/>
  <c r="L133" i="19"/>
  <c r="O234" i="19"/>
  <c r="O258" i="19"/>
  <c r="K286" i="19"/>
  <c r="L310" i="19"/>
  <c r="O334" i="19"/>
  <c r="O408" i="19"/>
  <c r="L530" i="19"/>
  <c r="O484" i="19"/>
  <c r="M484" i="19"/>
  <c r="K484" i="19"/>
  <c r="Q484" i="19"/>
  <c r="L4" i="19"/>
  <c r="M4" i="19"/>
  <c r="Q28" i="19"/>
  <c r="L80" i="19"/>
  <c r="K104" i="19"/>
  <c r="O133" i="19"/>
  <c r="M286" i="19"/>
  <c r="O310" i="19"/>
  <c r="Q331" i="19"/>
  <c r="P331" i="19"/>
  <c r="Q334" i="19"/>
  <c r="L359" i="19"/>
  <c r="Q530" i="19"/>
  <c r="Q76" i="19"/>
  <c r="K80" i="19"/>
  <c r="O4" i="19"/>
  <c r="M80" i="19"/>
  <c r="L104" i="19"/>
  <c r="G111" i="19"/>
  <c r="P133" i="19"/>
  <c r="O286" i="19"/>
  <c r="P310" i="19"/>
  <c r="P359" i="19"/>
  <c r="F384" i="19"/>
  <c r="G384" i="19" s="1"/>
  <c r="G385" i="19" s="1"/>
  <c r="G393" i="19" s="1"/>
  <c r="K405" i="19"/>
  <c r="Q405" i="19"/>
  <c r="F778" i="19"/>
  <c r="G778" i="19" s="1"/>
  <c r="G1348" i="19"/>
  <c r="G1335" i="19" s="1"/>
  <c r="F1335" i="19"/>
  <c r="P4" i="19"/>
  <c r="O80" i="19"/>
  <c r="F185" i="19"/>
  <c r="G185" i="19" s="1"/>
  <c r="K262" i="19"/>
  <c r="P311" i="19"/>
  <c r="O311" i="19"/>
  <c r="Q645" i="19"/>
  <c r="O645" i="19"/>
  <c r="M645" i="19"/>
  <c r="L645" i="19"/>
  <c r="K645" i="19"/>
  <c r="G1173" i="19"/>
  <c r="G1160" i="19" s="1"/>
  <c r="F1160" i="19"/>
  <c r="M7" i="19"/>
  <c r="Q106" i="19"/>
  <c r="M104" i="19"/>
  <c r="P80" i="19"/>
  <c r="L262" i="19"/>
  <c r="K283" i="19"/>
  <c r="L307" i="19"/>
  <c r="K331" i="19"/>
  <c r="F335" i="19"/>
  <c r="G335" i="19" s="1"/>
  <c r="K384" i="19"/>
  <c r="L405" i="19"/>
  <c r="P645" i="19"/>
  <c r="G1093" i="19"/>
  <c r="G1080" i="19" s="1"/>
  <c r="F1080" i="19"/>
  <c r="O52" i="19"/>
  <c r="O7" i="19"/>
  <c r="O104" i="19"/>
  <c r="P104" i="19"/>
  <c r="K185" i="19"/>
  <c r="M262" i="19"/>
  <c r="M307" i="19"/>
  <c r="L331" i="19"/>
  <c r="K335" i="19"/>
  <c r="L384" i="19"/>
  <c r="Q434" i="19"/>
  <c r="M434" i="19"/>
  <c r="L434" i="19"/>
  <c r="K434" i="19"/>
  <c r="L484" i="19"/>
  <c r="Q558" i="19"/>
  <c r="P558" i="19"/>
  <c r="O558" i="19"/>
  <c r="M558" i="19"/>
  <c r="K558" i="19"/>
  <c r="F558" i="19"/>
  <c r="G558" i="19" s="1"/>
  <c r="G559" i="19" s="1"/>
  <c r="G567" i="19" s="1"/>
  <c r="K101" i="19"/>
  <c r="L185" i="19"/>
  <c r="O262" i="19"/>
  <c r="F311" i="19"/>
  <c r="G311" i="19" s="1"/>
  <c r="L335" i="19"/>
  <c r="M384" i="19"/>
  <c r="P484" i="19"/>
  <c r="O605" i="19"/>
  <c r="M605" i="19"/>
  <c r="L605" i="19"/>
  <c r="K605" i="19"/>
  <c r="P7" i="19"/>
  <c r="M185" i="19"/>
  <c r="P262" i="19"/>
  <c r="O384" i="19"/>
  <c r="P52" i="19"/>
  <c r="M101" i="19"/>
  <c r="O185" i="19"/>
  <c r="K311" i="19"/>
  <c r="Q384" i="19"/>
  <c r="Q52" i="19"/>
  <c r="O106" i="19"/>
  <c r="O101" i="19"/>
  <c r="K158" i="19"/>
  <c r="P185" i="19"/>
  <c r="L311" i="19"/>
  <c r="G1141" i="19"/>
  <c r="G1128" i="19" s="1"/>
  <c r="F1128" i="19"/>
  <c r="F105" i="19"/>
  <c r="G105" i="19" s="1"/>
  <c r="K182" i="19"/>
  <c r="M311" i="19"/>
  <c r="Q381" i="19"/>
  <c r="P381" i="19"/>
  <c r="F1354" i="19"/>
  <c r="G1354" i="19" s="1"/>
  <c r="Q311" i="19"/>
  <c r="M182" i="19"/>
  <c r="L7" i="19"/>
  <c r="M105" i="19"/>
  <c r="P182" i="19"/>
  <c r="Q533" i="19"/>
  <c r="P533" i="19"/>
  <c r="O533" i="19"/>
  <c r="K533" i="19"/>
  <c r="G1189" i="19"/>
  <c r="G1176" i="19" s="1"/>
  <c r="F1176" i="19"/>
  <c r="O76" i="19"/>
  <c r="O105" i="19"/>
  <c r="O128" i="19"/>
  <c r="K155" i="19"/>
  <c r="O209" i="19"/>
  <c r="Q1015" i="19"/>
  <c r="P1015" i="19"/>
  <c r="O1015" i="19"/>
  <c r="M1015" i="19"/>
  <c r="L1015" i="19"/>
  <c r="K1015" i="19"/>
  <c r="G1109" i="19"/>
  <c r="G1096" i="19" s="1"/>
  <c r="F1096" i="19"/>
  <c r="L106" i="19"/>
  <c r="K55" i="19"/>
  <c r="K132" i="19"/>
  <c r="L155" i="19"/>
  <c r="Q209" i="19"/>
  <c r="F533" i="19"/>
  <c r="G533" i="19" s="1"/>
  <c r="Q629" i="19"/>
  <c r="O629" i="19"/>
  <c r="M629" i="19"/>
  <c r="L629" i="19"/>
  <c r="K629" i="19"/>
  <c r="O55" i="19"/>
  <c r="M79" i="19"/>
  <c r="P155" i="19"/>
  <c r="K237" i="19"/>
  <c r="P629" i="19"/>
  <c r="Q534" i="19"/>
  <c r="P534" i="19"/>
  <c r="O534" i="19"/>
  <c r="M534" i="19"/>
  <c r="K534" i="19"/>
  <c r="F534" i="19"/>
  <c r="G534" i="19" s="1"/>
  <c r="G1157" i="19"/>
  <c r="G1144" i="19" s="1"/>
  <c r="F1144" i="19"/>
  <c r="K52" i="19"/>
  <c r="K76" i="19"/>
  <c r="M237" i="19"/>
  <c r="Q483" i="19"/>
  <c r="P483" i="19"/>
  <c r="L483" i="19"/>
  <c r="K483" i="19"/>
  <c r="Q608" i="19"/>
  <c r="P608" i="19"/>
  <c r="O608" i="19"/>
  <c r="L608" i="19"/>
  <c r="G1077" i="19"/>
  <c r="G1064" i="19" s="1"/>
  <c r="F1064" i="19"/>
  <c r="L52" i="19"/>
  <c r="L76" i="19"/>
  <c r="F408" i="19"/>
  <c r="G408" i="19" s="1"/>
  <c r="Q727" i="19"/>
  <c r="P727" i="19"/>
  <c r="O727" i="19"/>
  <c r="M727" i="19"/>
  <c r="K727" i="19"/>
  <c r="M76" i="19"/>
  <c r="K106" i="19"/>
  <c r="F334" i="19"/>
  <c r="G334" i="19" s="1"/>
  <c r="O359" i="19"/>
  <c r="M359" i="19"/>
  <c r="K408" i="19"/>
  <c r="L334" i="19"/>
  <c r="L408" i="19"/>
  <c r="L727" i="19"/>
  <c r="G1205" i="19"/>
  <c r="G1192" i="19" s="1"/>
  <c r="F1192" i="19"/>
  <c r="O1238" i="19"/>
  <c r="O1261" i="19"/>
  <c r="L1265" i="19"/>
  <c r="P1380" i="19"/>
  <c r="O1452" i="19"/>
  <c r="K1480" i="19"/>
  <c r="M1556" i="19"/>
  <c r="M1580" i="19"/>
  <c r="L409" i="19"/>
  <c r="K505" i="19"/>
  <c r="Q508" i="19"/>
  <c r="Q555" i="19"/>
  <c r="Q579" i="19"/>
  <c r="M663" i="19"/>
  <c r="Q706" i="19"/>
  <c r="O755" i="19"/>
  <c r="Q775" i="19"/>
  <c r="Q779" i="19"/>
  <c r="P1238" i="19"/>
  <c r="P1261" i="19"/>
  <c r="M1265" i="19"/>
  <c r="F1378" i="19"/>
  <c r="G1378" i="19" s="1"/>
  <c r="Q1380" i="19"/>
  <c r="P1452" i="19"/>
  <c r="F1456" i="19"/>
  <c r="G1456" i="19" s="1"/>
  <c r="K1532" i="19"/>
  <c r="O1556" i="19"/>
  <c r="O1580" i="19"/>
  <c r="O663" i="19"/>
  <c r="P751" i="19"/>
  <c r="P755" i="19"/>
  <c r="Q1238" i="19"/>
  <c r="Q1261" i="19"/>
  <c r="O1265" i="19"/>
  <c r="Q1452" i="19"/>
  <c r="L1532" i="19"/>
  <c r="P1556" i="19"/>
  <c r="K1577" i="19"/>
  <c r="P1580" i="19"/>
  <c r="L1456" i="19"/>
  <c r="L632" i="19"/>
  <c r="L648" i="19"/>
  <c r="K947" i="19"/>
  <c r="K991" i="19"/>
  <c r="O1042" i="19"/>
  <c r="F1067" i="19"/>
  <c r="G1067" i="19" s="1"/>
  <c r="G1068" i="19" s="1"/>
  <c r="F1083" i="19"/>
  <c r="G1083" i="19" s="1"/>
  <c r="G1084" i="19" s="1"/>
  <c r="F1099" i="19"/>
  <c r="G1099" i="19" s="1"/>
  <c r="G1100" i="19" s="1"/>
  <c r="F1115" i="19"/>
  <c r="G1115" i="19" s="1"/>
  <c r="G1116" i="19" s="1"/>
  <c r="F1131" i="19"/>
  <c r="G1131" i="19" s="1"/>
  <c r="G1132" i="19" s="1"/>
  <c r="F1147" i="19"/>
  <c r="G1147" i="19" s="1"/>
  <c r="G1148" i="19" s="1"/>
  <c r="F1163" i="19"/>
  <c r="G1163" i="19" s="1"/>
  <c r="G1164" i="19" s="1"/>
  <c r="F1179" i="19"/>
  <c r="G1179" i="19" s="1"/>
  <c r="G1180" i="19" s="1"/>
  <c r="F1195" i="19"/>
  <c r="G1195" i="19" s="1"/>
  <c r="G1196" i="19" s="1"/>
  <c r="O1378" i="19"/>
  <c r="O1456" i="19"/>
  <c r="F1239" i="19"/>
  <c r="G1239" i="19" s="1"/>
  <c r="P1378" i="19"/>
  <c r="P1456" i="19"/>
  <c r="M1477" i="19"/>
  <c r="K1530" i="19"/>
  <c r="O632" i="19"/>
  <c r="O648" i="19"/>
  <c r="M991" i="19"/>
  <c r="K1039" i="19"/>
  <c r="K1067" i="19"/>
  <c r="K1083" i="19"/>
  <c r="K1099" i="19"/>
  <c r="K1115" i="19"/>
  <c r="K1131" i="19"/>
  <c r="K1147" i="19"/>
  <c r="K1163" i="19"/>
  <c r="K1179" i="19"/>
  <c r="K1195" i="19"/>
  <c r="F1338" i="19"/>
  <c r="G1338" i="19" s="1"/>
  <c r="G1339" i="19" s="1"/>
  <c r="K1375" i="19"/>
  <c r="F1506" i="19"/>
  <c r="G1506" i="19" s="1"/>
  <c r="G1507" i="19" s="1"/>
  <c r="G1515" i="19" s="1"/>
  <c r="L1530" i="19"/>
  <c r="P632" i="19"/>
  <c r="O991" i="19"/>
  <c r="K1019" i="19"/>
  <c r="L1039" i="19"/>
  <c r="L1067" i="19"/>
  <c r="L1083" i="19"/>
  <c r="L1099" i="19"/>
  <c r="L1115" i="19"/>
  <c r="L1131" i="19"/>
  <c r="L1147" i="19"/>
  <c r="L1163" i="19"/>
  <c r="L1179" i="19"/>
  <c r="L1195" i="19"/>
  <c r="K1239" i="19"/>
  <c r="L1375" i="19"/>
  <c r="M1530" i="19"/>
  <c r="P991" i="19"/>
  <c r="L1019" i="19"/>
  <c r="M1039" i="19"/>
  <c r="M1067" i="19"/>
  <c r="M1083" i="19"/>
  <c r="M1099" i="19"/>
  <c r="M1115" i="19"/>
  <c r="M1131" i="19"/>
  <c r="M1147" i="19"/>
  <c r="M1163" i="19"/>
  <c r="M1179" i="19"/>
  <c r="M1195" i="19"/>
  <c r="L1239" i="19"/>
  <c r="K1338" i="19"/>
  <c r="M1375" i="19"/>
  <c r="O509" i="19"/>
  <c r="P707" i="19"/>
  <c r="P971" i="19"/>
  <c r="O995" i="19"/>
  <c r="M1019" i="19"/>
  <c r="O1039" i="19"/>
  <c r="O1067" i="19"/>
  <c r="O1083" i="19"/>
  <c r="O1099" i="19"/>
  <c r="O1115" i="19"/>
  <c r="O1131" i="19"/>
  <c r="O1147" i="19"/>
  <c r="O1163" i="19"/>
  <c r="O1179" i="19"/>
  <c r="O1195" i="19"/>
  <c r="M1239" i="19"/>
  <c r="K1311" i="19"/>
  <c r="L1338" i="19"/>
  <c r="M1350" i="19"/>
  <c r="O1375" i="19"/>
  <c r="F1379" i="19"/>
  <c r="G1379" i="19" s="1"/>
  <c r="L1506" i="19"/>
  <c r="P1530" i="19"/>
  <c r="K919" i="19"/>
  <c r="P995" i="19"/>
  <c r="O1019" i="19"/>
  <c r="P1039" i="19"/>
  <c r="P1067" i="19"/>
  <c r="P1083" i="19"/>
  <c r="P1099" i="19"/>
  <c r="P1115" i="19"/>
  <c r="P1131" i="19"/>
  <c r="P1147" i="19"/>
  <c r="P1163" i="19"/>
  <c r="P1179" i="19"/>
  <c r="P1195" i="19"/>
  <c r="L1233" i="19"/>
  <c r="O1239" i="19"/>
  <c r="L1311" i="19"/>
  <c r="M1338" i="19"/>
  <c r="O1350" i="19"/>
  <c r="P1375" i="19"/>
  <c r="F1482" i="19"/>
  <c r="G1482" i="19" s="1"/>
  <c r="M1506" i="19"/>
  <c r="K705" i="19"/>
  <c r="L919" i="19"/>
  <c r="K1064" i="19"/>
  <c r="K1080" i="19"/>
  <c r="K1096" i="19"/>
  <c r="K1112" i="19"/>
  <c r="K1128" i="19"/>
  <c r="K1144" i="19"/>
  <c r="K1160" i="19"/>
  <c r="K1176" i="19"/>
  <c r="K1192" i="19"/>
  <c r="K1208" i="19"/>
  <c r="M1233" i="19"/>
  <c r="M1311" i="19"/>
  <c r="O1338" i="19"/>
  <c r="K1379" i="19"/>
  <c r="F1430" i="19"/>
  <c r="G1430" i="19" s="1"/>
  <c r="O1506" i="19"/>
  <c r="P1338" i="19"/>
  <c r="L1379" i="19"/>
  <c r="K1482" i="19"/>
  <c r="M1379" i="19"/>
  <c r="K1430" i="19"/>
  <c r="L1482" i="19"/>
  <c r="O705" i="19"/>
  <c r="P919" i="19"/>
  <c r="O1064" i="19"/>
  <c r="O1080" i="19"/>
  <c r="O1096" i="19"/>
  <c r="O1112" i="19"/>
  <c r="O1128" i="19"/>
  <c r="O1144" i="19"/>
  <c r="O1160" i="19"/>
  <c r="O1176" i="19"/>
  <c r="O1192" i="19"/>
  <c r="O1208" i="19"/>
  <c r="O1379" i="19"/>
  <c r="K1406" i="19"/>
  <c r="L1430" i="19"/>
  <c r="M1482" i="19"/>
  <c r="K1503" i="19"/>
  <c r="F1531" i="19"/>
  <c r="G1531" i="19" s="1"/>
  <c r="P1379" i="19"/>
  <c r="L1406" i="19"/>
  <c r="M1430" i="19"/>
  <c r="O1482" i="19"/>
  <c r="O1430" i="19"/>
  <c r="P1482" i="19"/>
  <c r="M1503" i="19"/>
  <c r="K1531" i="19"/>
  <c r="L677" i="19"/>
  <c r="L702" i="19"/>
  <c r="L871" i="19"/>
  <c r="L895" i="19"/>
  <c r="P1430" i="19"/>
  <c r="L1531" i="19"/>
  <c r="M677" i="19"/>
  <c r="M702" i="19"/>
  <c r="M871" i="19"/>
  <c r="M895" i="19"/>
  <c r="K1455" i="19"/>
  <c r="O677" i="19"/>
  <c r="O702" i="19"/>
  <c r="O871" i="19"/>
  <c r="O895" i="19"/>
  <c r="L1455" i="19"/>
  <c r="P677" i="19"/>
  <c r="P702" i="19"/>
  <c r="P871" i="19"/>
  <c r="P895" i="19"/>
  <c r="K1403" i="19"/>
  <c r="M1427" i="19"/>
  <c r="M1455" i="19"/>
  <c r="P1531" i="19"/>
  <c r="L799" i="19"/>
  <c r="L827" i="19"/>
  <c r="L851" i="19"/>
  <c r="F1238" i="19"/>
  <c r="G1238" i="19" s="1"/>
  <c r="L1403" i="19"/>
  <c r="O1427" i="19"/>
  <c r="O1455" i="19"/>
  <c r="K508" i="19"/>
  <c r="K555" i="19"/>
  <c r="K579" i="19"/>
  <c r="K706" i="19"/>
  <c r="K775" i="19"/>
  <c r="K779" i="19"/>
  <c r="M799" i="19"/>
  <c r="M827" i="19"/>
  <c r="M851" i="19"/>
  <c r="K1380" i="19"/>
  <c r="M1403" i="19"/>
  <c r="F1556" i="19"/>
  <c r="G1556" i="19" s="1"/>
  <c r="G1557" i="19" s="1"/>
  <c r="G1565" i="19" s="1"/>
  <c r="F1580" i="19"/>
  <c r="G1580" i="19" s="1"/>
  <c r="G1581" i="19" s="1"/>
  <c r="G1589" i="19" s="1"/>
  <c r="M508" i="19"/>
  <c r="M555" i="19"/>
  <c r="M579" i="19"/>
  <c r="K755" i="19"/>
  <c r="M775" i="19"/>
  <c r="L1261" i="19"/>
  <c r="K1556" i="19"/>
  <c r="K1580" i="19"/>
  <c r="G948" i="19" l="1"/>
  <c r="G956" i="19" s="1"/>
  <c r="G958" i="19" s="1"/>
  <c r="F943" i="19" s="1"/>
  <c r="G972" i="19"/>
  <c r="G980" i="19" s="1"/>
  <c r="G982" i="19" s="1"/>
  <c r="F967" i="19" s="1"/>
  <c r="G1408" i="19"/>
  <c r="G1416" i="19" s="1"/>
  <c r="G1418" i="19" s="1"/>
  <c r="F1403" i="19" s="1"/>
  <c r="F660" i="19"/>
  <c r="G852" i="19"/>
  <c r="G860" i="19" s="1"/>
  <c r="G862" i="19" s="1"/>
  <c r="F847" i="19" s="1"/>
  <c r="G1483" i="19"/>
  <c r="G1491" i="19" s="1"/>
  <c r="G1493" i="19" s="1"/>
  <c r="F1477" i="19" s="1"/>
  <c r="G81" i="19"/>
  <c r="G89" i="19" s="1"/>
  <c r="G91" i="19" s="1"/>
  <c r="F76" i="19" s="1"/>
  <c r="G1533" i="19"/>
  <c r="G1541" i="19" s="1"/>
  <c r="G1543" i="19" s="1"/>
  <c r="F1527" i="19" s="1"/>
  <c r="G263" i="19"/>
  <c r="G271" i="19" s="1"/>
  <c r="G273" i="19" s="1"/>
  <c r="F258" i="19" s="1"/>
  <c r="G780" i="19"/>
  <c r="G788" i="19" s="1"/>
  <c r="G790" i="19" s="1"/>
  <c r="F775" i="19" s="1"/>
  <c r="G410" i="19"/>
  <c r="G418" i="19" s="1"/>
  <c r="G420" i="19" s="1"/>
  <c r="F405" i="19" s="1"/>
  <c r="G140" i="19"/>
  <c r="G144" i="19" s="1"/>
  <c r="G219" i="19"/>
  <c r="G223" i="19" s="1"/>
  <c r="G224" i="19" s="1"/>
  <c r="F209" i="19" s="1"/>
  <c r="G1316" i="19"/>
  <c r="G1324" i="19" s="1"/>
  <c r="G1326" i="19" s="1"/>
  <c r="F1311" i="19" s="1"/>
  <c r="G900" i="19"/>
  <c r="G908" i="19" s="1"/>
  <c r="G683" i="19"/>
  <c r="G691" i="19" s="1"/>
  <c r="G693" i="19" s="1"/>
  <c r="F677" i="19" s="1"/>
  <c r="G732" i="19"/>
  <c r="G740" i="19" s="1"/>
  <c r="G742" i="19" s="1"/>
  <c r="F727" i="19" s="1"/>
  <c r="G924" i="19"/>
  <c r="G932" i="19" s="1"/>
  <c r="G934" i="19" s="1"/>
  <c r="F919" i="19" s="1"/>
  <c r="G312" i="19"/>
  <c r="G320" i="19" s="1"/>
  <c r="G322" i="19" s="1"/>
  <c r="F307" i="19" s="1"/>
  <c r="G1020" i="19"/>
  <c r="G1028" i="19" s="1"/>
  <c r="G1030" i="19" s="1"/>
  <c r="F1015" i="19" s="1"/>
  <c r="G1457" i="19"/>
  <c r="G1465" i="19" s="1"/>
  <c r="G1467" i="19" s="1"/>
  <c r="F1452" i="19" s="1"/>
  <c r="G162" i="19"/>
  <c r="G170" i="19" s="1"/>
  <c r="G172" i="19" s="1"/>
  <c r="F155" i="19" s="1"/>
  <c r="G996" i="19"/>
  <c r="G1004" i="19" s="1"/>
  <c r="G1006" i="19" s="1"/>
  <c r="F991" i="19" s="1"/>
  <c r="G1355" i="19"/>
  <c r="G1363" i="19" s="1"/>
  <c r="G1365" i="19" s="1"/>
  <c r="F1350" i="19" s="1"/>
  <c r="G828" i="19"/>
  <c r="G836" i="19" s="1"/>
  <c r="G838" i="19" s="1"/>
  <c r="F823" i="19" s="1"/>
  <c r="G460" i="19"/>
  <c r="G468" i="19" s="1"/>
  <c r="G470" i="19" s="1"/>
  <c r="F455" i="19" s="1"/>
  <c r="G1213" i="19"/>
  <c r="G1221" i="19" s="1"/>
  <c r="G1223" i="19" s="1"/>
  <c r="F1208" i="19" s="1"/>
  <c r="G876" i="19"/>
  <c r="G884" i="19" s="1"/>
  <c r="G886" i="19" s="1"/>
  <c r="F871" i="19" s="1"/>
  <c r="G1045" i="19"/>
  <c r="G1052" i="19" s="1"/>
  <c r="G1054" i="19" s="1"/>
  <c r="F1039" i="19" s="1"/>
  <c r="G708" i="19"/>
  <c r="G716" i="19" s="1"/>
  <c r="G718" i="19" s="1"/>
  <c r="F702" i="19" s="1"/>
  <c r="G1291" i="19"/>
  <c r="G1299" i="19" s="1"/>
  <c r="G1301" i="19" s="1"/>
  <c r="F1286" i="19" s="1"/>
  <c r="G485" i="19"/>
  <c r="G493" i="19" s="1"/>
  <c r="G495" i="19" s="1"/>
  <c r="F480" i="19" s="1"/>
  <c r="G510" i="19"/>
  <c r="G518" i="19" s="1"/>
  <c r="G520" i="19" s="1"/>
  <c r="F505" i="19" s="1"/>
  <c r="G134" i="19"/>
  <c r="G143" i="19" s="1"/>
  <c r="G1432" i="19"/>
  <c r="G1440" i="19" s="1"/>
  <c r="G1442" i="19" s="1"/>
  <c r="F1427" i="19" s="1"/>
  <c r="G756" i="19"/>
  <c r="G764" i="19" s="1"/>
  <c r="G766" i="19" s="1"/>
  <c r="F751" i="19" s="1"/>
  <c r="G1240" i="19"/>
  <c r="G1249" i="19" s="1"/>
  <c r="G1251" i="19" s="1"/>
  <c r="F1233" i="19" s="1"/>
  <c r="G804" i="19"/>
  <c r="G812" i="19" s="1"/>
  <c r="G814" i="19" s="1"/>
  <c r="F799" i="19" s="1"/>
  <c r="G107" i="19"/>
  <c r="G116" i="19" s="1"/>
  <c r="G113" i="19"/>
  <c r="G117" i="19" s="1"/>
  <c r="G435" i="19"/>
  <c r="G443" i="19" s="1"/>
  <c r="G445" i="19" s="1"/>
  <c r="F430" i="19" s="1"/>
  <c r="G336" i="19"/>
  <c r="G344" i="19" s="1"/>
  <c r="G346" i="19" s="1"/>
  <c r="F331" i="19" s="1"/>
  <c r="G188" i="19"/>
  <c r="G198" i="19" s="1"/>
  <c r="G288" i="19"/>
  <c r="G296" i="19" s="1"/>
  <c r="G1266" i="19"/>
  <c r="G1274" i="19" s="1"/>
  <c r="G1276" i="19" s="1"/>
  <c r="F1261" i="19" s="1"/>
  <c r="G910" i="19"/>
  <c r="F895" i="19" s="1"/>
  <c r="G569" i="19"/>
  <c r="F555" i="19" s="1"/>
  <c r="G1591" i="19"/>
  <c r="F1577" i="19" s="1"/>
  <c r="G535" i="19"/>
  <c r="G543" i="19" s="1"/>
  <c r="G1382" i="19"/>
  <c r="G1391" i="19" s="1"/>
  <c r="G1567" i="19"/>
  <c r="F1553" i="19" s="1"/>
  <c r="G1517" i="19"/>
  <c r="F1503" i="19" s="1"/>
  <c r="G395" i="19"/>
  <c r="F381" i="19" s="1"/>
  <c r="G371" i="19"/>
  <c r="F356" i="19" s="1"/>
  <c r="G145" i="19" l="1"/>
  <c r="F128" i="19" s="1"/>
  <c r="F1322" i="26"/>
  <c r="G1322" i="26" s="1"/>
  <c r="G1323" i="26" s="1"/>
  <c r="G1327" i="26" s="1"/>
  <c r="G1328" i="26" s="1"/>
  <c r="C729" i="26"/>
  <c r="C1322" i="26"/>
  <c r="F1232" i="26"/>
  <c r="G1232" i="26" s="1"/>
  <c r="G1233" i="26" s="1"/>
  <c r="G1237" i="26" s="1"/>
  <c r="G1238" i="26" s="1"/>
  <c r="C1196" i="26"/>
  <c r="F747" i="26"/>
  <c r="G747" i="26" s="1"/>
  <c r="G748" i="26" s="1"/>
  <c r="G752" i="26" s="1"/>
  <c r="G753" i="26" s="1"/>
  <c r="F1304" i="26"/>
  <c r="G1304" i="26" s="1"/>
  <c r="G1305" i="26" s="1"/>
  <c r="G1309" i="26" s="1"/>
  <c r="G1310" i="26" s="1"/>
  <c r="C1461" i="26"/>
  <c r="F1250" i="26"/>
  <c r="G1250" i="26" s="1"/>
  <c r="G1251" i="26" s="1"/>
  <c r="G1255" i="26" s="1"/>
  <c r="G1256" i="26" s="1"/>
  <c r="C1304" i="26"/>
  <c r="F729" i="26"/>
  <c r="G729" i="26" s="1"/>
  <c r="G730" i="26" s="1"/>
  <c r="G734" i="26" s="1"/>
  <c r="G735" i="26" s="1"/>
  <c r="C1250" i="26"/>
  <c r="F1461" i="26"/>
  <c r="G1461" i="26" s="1"/>
  <c r="G1462" i="26" s="1"/>
  <c r="G1466" i="26" s="1"/>
  <c r="G1467" i="26" s="1"/>
  <c r="C747" i="26"/>
  <c r="F1196" i="26"/>
  <c r="G1196" i="26" s="1"/>
  <c r="G1197" i="26" s="1"/>
  <c r="G1201" i="26" s="1"/>
  <c r="G1202" i="26" s="1"/>
  <c r="C1214" i="26"/>
  <c r="C1286" i="26"/>
  <c r="F1286" i="26"/>
  <c r="G1286" i="26" s="1"/>
  <c r="G1287" i="26" s="1"/>
  <c r="G1291" i="26" s="1"/>
  <c r="G1292" i="26" s="1"/>
  <c r="C1268" i="26"/>
  <c r="F1214" i="26"/>
  <c r="G1214" i="26" s="1"/>
  <c r="G1215" i="26" s="1"/>
  <c r="G1219" i="26" s="1"/>
  <c r="G1220" i="26" s="1"/>
  <c r="F1268" i="26"/>
  <c r="G1268" i="26" s="1"/>
  <c r="G1269" i="26" s="1"/>
  <c r="G1273" i="26" s="1"/>
  <c r="G1274" i="26" s="1"/>
  <c r="C1232" i="26"/>
  <c r="G118" i="19"/>
  <c r="F101" i="19" s="1"/>
  <c r="G200" i="19"/>
  <c r="F182" i="19" s="1"/>
  <c r="G298" i="19"/>
  <c r="F283" i="19" s="1"/>
  <c r="G1393" i="19"/>
  <c r="F1375" i="19" s="1"/>
  <c r="G545" i="19"/>
  <c r="F530" i="19" s="1"/>
  <c r="G1203" i="26" l="1"/>
  <c r="G1188" i="26" s="1"/>
  <c r="F1188" i="26"/>
  <c r="F1296" i="26"/>
  <c r="G1311" i="26"/>
  <c r="G1296" i="26" s="1"/>
  <c r="F739" i="26"/>
  <c r="G754" i="26"/>
  <c r="G739" i="26" s="1"/>
  <c r="F1260" i="26"/>
  <c r="G1275" i="26"/>
  <c r="G1260" i="26" s="1"/>
  <c r="F1453" i="26"/>
  <c r="G1468" i="26"/>
  <c r="G1453" i="26" s="1"/>
  <c r="G1221" i="26"/>
  <c r="G1206" i="26" s="1"/>
  <c r="F1206" i="26"/>
  <c r="F1224" i="26"/>
  <c r="G1239" i="26"/>
  <c r="G1224" i="26" s="1"/>
  <c r="G736" i="26"/>
  <c r="G721" i="26" s="1"/>
  <c r="F721" i="26"/>
  <c r="G1293" i="26"/>
  <c r="G1278" i="26" s="1"/>
  <c r="F1278" i="26"/>
  <c r="G1257" i="26"/>
  <c r="G1242" i="26" s="1"/>
  <c r="F1242" i="26"/>
  <c r="G1329" i="26"/>
  <c r="G1314" i="26" s="1"/>
  <c r="F1314" i="26"/>
  <c r="G912" i="19"/>
  <c r="G1328" i="19"/>
  <c r="G447" i="19"/>
  <c r="G300" i="19"/>
  <c r="G250" i="19"/>
  <c r="G44" i="19"/>
  <c r="G20" i="19"/>
  <c r="G93" i="19"/>
  <c r="G1545" i="19"/>
  <c r="G1253" i="19"/>
  <c r="G472" i="19"/>
  <c r="G348" i="19"/>
  <c r="G1367" i="19"/>
  <c r="G840" i="19"/>
  <c r="G1469" i="19"/>
  <c r="G1056" i="19"/>
  <c r="G324" i="19"/>
  <c r="G202" i="19"/>
  <c r="G68" i="19"/>
  <c r="G174" i="19"/>
  <c r="G936" i="19"/>
  <c r="G695" i="19"/>
  <c r="G1032" i="19"/>
  <c r="G571" i="19"/>
  <c r="G397" i="19"/>
  <c r="G816" i="19"/>
  <c r="G597" i="19"/>
  <c r="G1444" i="19"/>
  <c r="G1593" i="19"/>
  <c r="G1008" i="19"/>
  <c r="G888" i="19"/>
  <c r="G373" i="19"/>
  <c r="G1278" i="19"/>
  <c r="G547" i="19"/>
  <c r="G497" i="19"/>
  <c r="G792" i="19"/>
  <c r="G1420" i="19"/>
  <c r="G1519" i="19"/>
  <c r="G768" i="19"/>
  <c r="G984" i="19"/>
  <c r="G226" i="19"/>
  <c r="G864" i="19"/>
  <c r="G1495" i="19"/>
  <c r="G1569" i="19"/>
  <c r="G275" i="19"/>
  <c r="G744" i="19"/>
  <c r="G720" i="19"/>
  <c r="G522" i="19"/>
  <c r="G422" i="19"/>
  <c r="G120" i="19"/>
  <c r="G1303" i="19"/>
  <c r="G960" i="19"/>
  <c r="G621" i="19"/>
  <c r="G1395" i="19"/>
  <c r="G1225" i="19"/>
  <c r="G147" i="19"/>
  <c r="G1398" i="19" l="1"/>
  <c r="G1400" i="19" s="1"/>
  <c r="G1375" i="19" s="1"/>
  <c r="G1228" i="19"/>
  <c r="G1230" i="19" s="1"/>
  <c r="G1208" i="19" s="1"/>
  <c r="G150" i="19"/>
  <c r="G152" i="19" s="1"/>
  <c r="G128" i="19" s="1"/>
  <c r="G1472" i="19"/>
  <c r="G1474" i="19" s="1"/>
  <c r="G1452" i="19" s="1"/>
  <c r="G1059" i="19"/>
  <c r="G1061" i="19" s="1"/>
  <c r="G1039" i="19" s="1"/>
  <c r="G327" i="19"/>
  <c r="G329" i="19" s="1"/>
  <c r="G307" i="19" s="1"/>
  <c r="G205" i="19"/>
  <c r="G207" i="19" s="1"/>
  <c r="G182" i="19" s="1"/>
  <c r="G71" i="19"/>
  <c r="G73" i="19" s="1"/>
  <c r="G52" i="19" s="1"/>
  <c r="G177" i="19"/>
  <c r="G179" i="19" s="1"/>
  <c r="G155" i="19" s="1"/>
  <c r="G867" i="19"/>
  <c r="G869" i="19" s="1"/>
  <c r="G847" i="19" s="1"/>
  <c r="G1498" i="19"/>
  <c r="G1500" i="19" s="1"/>
  <c r="G1477" i="19" s="1"/>
  <c r="G96" i="19"/>
  <c r="G98" i="19" s="1"/>
  <c r="G76" i="19" s="1"/>
  <c r="G723" i="19"/>
  <c r="G725" i="19" s="1"/>
  <c r="G702" i="19" s="1"/>
  <c r="G525" i="19"/>
  <c r="G527" i="19" s="1"/>
  <c r="G505" i="19" s="1"/>
  <c r="G425" i="19"/>
  <c r="G427" i="19" s="1"/>
  <c r="G405" i="19" s="1"/>
  <c r="G123" i="19"/>
  <c r="G125" i="19" s="1"/>
  <c r="G101" i="19" s="1"/>
  <c r="G1306" i="19"/>
  <c r="G1308" i="19" s="1"/>
  <c r="G1286" i="19" s="1"/>
  <c r="G963" i="19"/>
  <c r="G965" i="19" s="1"/>
  <c r="G943" i="19" s="1"/>
  <c r="G1548" i="19"/>
  <c r="G1550" i="19" s="1"/>
  <c r="G1527" i="19" s="1"/>
  <c r="G1256" i="19"/>
  <c r="G1258" i="19" s="1"/>
  <c r="G1233" i="19" s="1"/>
  <c r="G475" i="19"/>
  <c r="G477" i="19" s="1"/>
  <c r="G455" i="19" s="1"/>
  <c r="G351" i="19"/>
  <c r="G353" i="19" s="1"/>
  <c r="G331" i="19" s="1"/>
  <c r="G1370" i="19"/>
  <c r="G1372" i="19" s="1"/>
  <c r="G1350" i="19" s="1"/>
  <c r="G843" i="19"/>
  <c r="G845" i="19" s="1"/>
  <c r="G823" i="19" s="1"/>
  <c r="G624" i="19"/>
  <c r="G626" i="19" s="1"/>
  <c r="G605" i="19" s="1"/>
  <c r="G939" i="19"/>
  <c r="G941" i="19" s="1"/>
  <c r="G919" i="19" s="1"/>
  <c r="G698" i="19"/>
  <c r="G700" i="19" s="1"/>
  <c r="G677" i="19" s="1"/>
  <c r="G229" i="19"/>
  <c r="G231" i="19" s="1"/>
  <c r="G209" i="19" s="1"/>
  <c r="G1035" i="19"/>
  <c r="G1037" i="19" s="1"/>
  <c r="G1015" i="19" s="1"/>
  <c r="G574" i="19"/>
  <c r="G576" i="19" s="1"/>
  <c r="G555" i="19" s="1"/>
  <c r="G400" i="19"/>
  <c r="G402" i="19" s="1"/>
  <c r="G381" i="19" s="1"/>
  <c r="G819" i="19"/>
  <c r="G821" i="19" s="1"/>
  <c r="G799" i="19" s="1"/>
  <c r="G600" i="19"/>
  <c r="G602" i="19" s="1"/>
  <c r="G579" i="19" s="1"/>
  <c r="G915" i="19"/>
  <c r="G917" i="19" s="1"/>
  <c r="G895" i="19" s="1"/>
  <c r="G1331" i="19"/>
  <c r="G1333" i="19" s="1"/>
  <c r="G1311" i="19" s="1"/>
  <c r="G450" i="19"/>
  <c r="G452" i="19" s="1"/>
  <c r="G430" i="19" s="1"/>
  <c r="G1447" i="19"/>
  <c r="G1449" i="19" s="1"/>
  <c r="G1427" i="19" s="1"/>
  <c r="G303" i="19"/>
  <c r="G305" i="19" s="1"/>
  <c r="G283" i="19" s="1"/>
  <c r="G253" i="19"/>
  <c r="G255" i="19" s="1"/>
  <c r="G234" i="19" s="1"/>
  <c r="G47" i="19"/>
  <c r="G49" i="19" s="1"/>
  <c r="G28" i="19" s="1"/>
  <c r="G1596" i="19"/>
  <c r="G1598" i="19" s="1"/>
  <c r="G1577" i="19" s="1"/>
  <c r="G1011" i="19"/>
  <c r="G1013" i="19" s="1"/>
  <c r="G991" i="19" s="1"/>
  <c r="G891" i="19"/>
  <c r="G893" i="19" s="1"/>
  <c r="G871" i="19" s="1"/>
  <c r="G1281" i="19"/>
  <c r="G1283" i="19" s="1"/>
  <c r="G1261" i="19" s="1"/>
  <c r="G550" i="19"/>
  <c r="G552" i="19" s="1"/>
  <c r="G530" i="19" s="1"/>
  <c r="G500" i="19"/>
  <c r="G502" i="19" s="1"/>
  <c r="G480" i="19" s="1"/>
  <c r="G795" i="19"/>
  <c r="G797" i="19" s="1"/>
  <c r="G775" i="19" s="1"/>
  <c r="G376" i="19"/>
  <c r="G378" i="19" s="1"/>
  <c r="G356" i="19" s="1"/>
  <c r="G1423" i="19"/>
  <c r="G1425" i="19" s="1"/>
  <c r="G1403" i="19" s="1"/>
  <c r="G1522" i="19"/>
  <c r="G1524" i="19" s="1"/>
  <c r="G1503" i="19" s="1"/>
  <c r="G771" i="19"/>
  <c r="G773" i="19" s="1"/>
  <c r="G751" i="19" s="1"/>
  <c r="G987" i="19"/>
  <c r="G989" i="19" s="1"/>
  <c r="G967" i="19" s="1"/>
  <c r="G1572" i="19"/>
  <c r="G1574" i="19" s="1"/>
  <c r="G1553" i="19" s="1"/>
  <c r="G278" i="19"/>
  <c r="G280" i="19" s="1"/>
  <c r="G258" i="19" s="1"/>
  <c r="G747" i="19"/>
  <c r="G749" i="19" s="1"/>
  <c r="G727" i="19" s="1"/>
  <c r="G1646" i="26" l="1"/>
  <c r="G1621" i="26"/>
  <c r="G1548" i="26"/>
  <c r="G1371" i="26"/>
  <c r="G1183" i="26"/>
  <c r="G1031" i="26"/>
  <c r="G566" i="26"/>
  <c r="G392" i="26"/>
  <c r="G1518" i="26"/>
  <c r="G1424" i="26"/>
  <c r="G1157" i="26"/>
  <c r="G1006" i="26"/>
  <c r="G980" i="26"/>
  <c r="G367" i="26"/>
  <c r="G1492" i="26"/>
  <c r="G955" i="26"/>
  <c r="G541" i="26"/>
  <c r="G1399" i="26"/>
  <c r="G1132" i="26"/>
  <c r="G929" i="26"/>
  <c r="G904" i="26"/>
  <c r="G879" i="26"/>
  <c r="G853" i="26"/>
  <c r="G715" i="26"/>
  <c r="G691" i="26"/>
  <c r="G517" i="26"/>
  <c r="G492" i="26"/>
  <c r="G827" i="26"/>
  <c r="G467" i="26"/>
  <c r="G343" i="26"/>
  <c r="G220" i="26"/>
  <c r="G1107" i="26"/>
  <c r="G801" i="26"/>
  <c r="G666" i="26"/>
  <c r="G268" i="26"/>
  <c r="G244" i="26"/>
  <c r="G120" i="26"/>
  <c r="G96" i="26"/>
  <c r="G72" i="26"/>
  <c r="G48" i="26"/>
  <c r="G1081" i="26"/>
  <c r="G641" i="26"/>
  <c r="G616" i="26"/>
  <c r="G442" i="26"/>
  <c r="G317" i="26"/>
  <c r="G293" i="26"/>
  <c r="G195" i="26"/>
  <c r="G145" i="26"/>
  <c r="G1696" i="26"/>
  <c r="G1671" i="26"/>
  <c r="G1449" i="26"/>
  <c r="G1056" i="26"/>
  <c r="G591" i="26"/>
  <c r="G417" i="26"/>
  <c r="G170" i="26"/>
  <c r="G24" i="26"/>
  <c r="G1572" i="26"/>
  <c r="G24" i="19"/>
  <c r="G1543" i="26" l="1"/>
  <c r="F127" i="26"/>
  <c r="G127" i="26" s="1"/>
  <c r="F152" i="26"/>
  <c r="G152" i="26" s="1"/>
  <c r="F1530" i="26"/>
  <c r="G1530" i="26" s="1"/>
  <c r="F809" i="26"/>
  <c r="G809" i="26" s="1"/>
  <c r="G811" i="26" s="1"/>
  <c r="G819" i="26" s="1"/>
  <c r="G821" i="26" s="1"/>
  <c r="F805" i="26" s="1"/>
  <c r="F783" i="26"/>
  <c r="G783" i="26" s="1"/>
  <c r="F7" i="19"/>
  <c r="G7" i="19" s="1"/>
  <c r="G8" i="19" s="1"/>
  <c r="G16" i="19" s="1"/>
  <c r="F7" i="26"/>
  <c r="G7" i="26" s="1"/>
  <c r="G8" i="26" s="1"/>
  <c r="G16" i="26" s="1"/>
  <c r="G18" i="26" s="1"/>
  <c r="F4" i="26" s="1"/>
  <c r="C7" i="26"/>
  <c r="D7" i="26" s="1"/>
  <c r="F1629" i="26" l="1"/>
  <c r="G1629" i="26" s="1"/>
  <c r="F862" i="26"/>
  <c r="G862" i="26" s="1"/>
  <c r="F912" i="26"/>
  <c r="G912" i="26" s="1"/>
  <c r="F128" i="26"/>
  <c r="G128" i="26" s="1"/>
  <c r="G129" i="26" s="1"/>
  <c r="G137" i="26" s="1"/>
  <c r="G139" i="26" s="1"/>
  <c r="F124" i="26" s="1"/>
  <c r="F1604" i="26"/>
  <c r="G1604" i="26" s="1"/>
  <c r="F276" i="26"/>
  <c r="G276" i="26" s="1"/>
  <c r="G277" i="26" s="1"/>
  <c r="G285" i="26" s="1"/>
  <c r="G287" i="26" s="1"/>
  <c r="F272" i="26" s="1"/>
  <c r="F153" i="26"/>
  <c r="G153" i="26" s="1"/>
  <c r="G154" i="26" s="1"/>
  <c r="G162" i="26" s="1"/>
  <c r="G164" i="26" s="1"/>
  <c r="F149" i="26" s="1"/>
  <c r="F887" i="26"/>
  <c r="G887" i="26" s="1"/>
  <c r="F938" i="26"/>
  <c r="G938" i="26" s="1"/>
  <c r="F1039" i="26"/>
  <c r="G1039" i="26" s="1"/>
  <c r="F810" i="26"/>
  <c r="G810" i="26" s="1"/>
  <c r="F784" i="26"/>
  <c r="G784" i="26" s="1"/>
  <c r="G785" i="26" s="1"/>
  <c r="G793" i="26" s="1"/>
  <c r="G795" i="26" s="1"/>
  <c r="F779" i="26" s="1"/>
  <c r="F227" i="26"/>
  <c r="G227" i="26" s="1"/>
  <c r="G228" i="26" s="1"/>
  <c r="G236" i="26" s="1"/>
  <c r="G238" i="26" s="1"/>
  <c r="F224" i="26" s="1"/>
  <c r="F1559" i="26"/>
  <c r="G1559" i="26" s="1"/>
  <c r="F79" i="26"/>
  <c r="G79" i="26" s="1"/>
  <c r="G80" i="26" s="1"/>
  <c r="G88" i="26" s="1"/>
  <c r="G90" i="26" s="1"/>
  <c r="F76" i="26" s="1"/>
  <c r="F55" i="26"/>
  <c r="G55" i="26" s="1"/>
  <c r="G56" i="26" s="1"/>
  <c r="G64" i="26" s="1"/>
  <c r="G66" i="26" s="1"/>
  <c r="F52" i="26" s="1"/>
  <c r="F251" i="26"/>
  <c r="G251" i="26" s="1"/>
  <c r="G252" i="26" s="1"/>
  <c r="G260" i="26" s="1"/>
  <c r="G262" i="26" s="1"/>
  <c r="F248" i="26" s="1"/>
  <c r="F1528" i="26"/>
  <c r="G1528" i="26" s="1"/>
  <c r="F31" i="26"/>
  <c r="G31" i="26" s="1"/>
  <c r="G32" i="26" s="1"/>
  <c r="G40" i="26" s="1"/>
  <c r="G42" i="26" s="1"/>
  <c r="F28" i="26" s="1"/>
  <c r="F103" i="26"/>
  <c r="G103" i="26" s="1"/>
  <c r="G104" i="26" s="1"/>
  <c r="G112" i="26" s="1"/>
  <c r="G114" i="26" s="1"/>
  <c r="F100" i="26" s="1"/>
  <c r="F1529" i="26"/>
  <c r="G1529" i="26" s="1"/>
  <c r="F1407" i="26"/>
  <c r="G1407" i="26" s="1"/>
  <c r="F1432" i="26"/>
  <c r="G1432" i="26" s="1"/>
  <c r="F861" i="26"/>
  <c r="G861" i="26" s="1"/>
  <c r="F911" i="26"/>
  <c r="G911" i="26" s="1"/>
  <c r="F1406" i="26"/>
  <c r="G1406" i="26" s="1"/>
  <c r="F300" i="26"/>
  <c r="G300" i="26" s="1"/>
  <c r="G301" i="26" s="1"/>
  <c r="G309" i="26" s="1"/>
  <c r="G311" i="26" s="1"/>
  <c r="F297" i="26" s="1"/>
  <c r="F1527" i="26"/>
  <c r="G1527" i="26" s="1"/>
  <c r="F1038" i="26"/>
  <c r="G1038" i="26" s="1"/>
  <c r="F1431" i="26"/>
  <c r="G1431" i="26" s="1"/>
  <c r="F886" i="26"/>
  <c r="G886" i="26" s="1"/>
  <c r="F937" i="26"/>
  <c r="G937" i="26" s="1"/>
  <c r="F475" i="26"/>
  <c r="G475" i="26" s="1"/>
  <c r="F450" i="26"/>
  <c r="G450" i="26" s="1"/>
  <c r="C7" i="19"/>
  <c r="D7" i="19" s="1"/>
  <c r="G18" i="19"/>
  <c r="F4" i="19" s="1"/>
  <c r="B7" i="26"/>
  <c r="B227" i="26"/>
  <c r="G888" i="26" l="1"/>
  <c r="G896" i="26" s="1"/>
  <c r="G898" i="26" s="1"/>
  <c r="F883" i="26" s="1"/>
  <c r="G1040" i="26"/>
  <c r="G1048" i="26" s="1"/>
  <c r="G1050" i="26" s="1"/>
  <c r="F1035" i="26" s="1"/>
  <c r="G1408" i="26"/>
  <c r="G1416" i="26" s="1"/>
  <c r="G1418" i="26" s="1"/>
  <c r="F1403" i="26" s="1"/>
  <c r="G1433" i="26"/>
  <c r="G1441" i="26" s="1"/>
  <c r="G1443" i="26" s="1"/>
  <c r="F1428" i="26" s="1"/>
  <c r="G913" i="26"/>
  <c r="G921" i="26" s="1"/>
  <c r="G923" i="26" s="1"/>
  <c r="F908" i="26" s="1"/>
  <c r="G1531" i="26"/>
  <c r="G1540" i="26" s="1"/>
  <c r="G1542" i="26" s="1"/>
  <c r="F1524" i="26" s="1"/>
  <c r="G863" i="26"/>
  <c r="G871" i="26" s="1"/>
  <c r="G873" i="26" s="1"/>
  <c r="F858" i="26" s="1"/>
  <c r="G939" i="26"/>
  <c r="G947" i="26" s="1"/>
  <c r="G949" i="26" s="1"/>
  <c r="F934" i="26" s="1"/>
  <c r="B862" i="26"/>
  <c r="B1014" i="26"/>
  <c r="B1629" i="26"/>
  <c r="B912" i="26"/>
  <c r="B698" i="26"/>
  <c r="B963" i="26"/>
  <c r="B128" i="26"/>
  <c r="B1165" i="26"/>
  <c r="B1354" i="26"/>
  <c r="B624" i="26"/>
  <c r="B1604" i="26"/>
  <c r="B1501" i="26"/>
  <c r="B887" i="26"/>
  <c r="B989" i="26"/>
  <c r="B938" i="26"/>
  <c r="B500" i="26"/>
  <c r="B153" i="26"/>
  <c r="B836" i="26"/>
  <c r="B276" i="26"/>
  <c r="B1039" i="26"/>
  <c r="B599" i="26"/>
  <c r="B649" i="26"/>
  <c r="B1530" i="26"/>
  <c r="B1559" i="26"/>
  <c r="F1378" i="26"/>
  <c r="G1378" i="26" s="1"/>
  <c r="F425" i="26"/>
  <c r="G425" i="26" s="1"/>
  <c r="F574" i="26"/>
  <c r="G574" i="26" s="1"/>
  <c r="F674" i="26"/>
  <c r="G674" i="26" s="1"/>
  <c r="F1558" i="26"/>
  <c r="G1558" i="26" s="1"/>
  <c r="F1654" i="26"/>
  <c r="G1654" i="26" s="1"/>
  <c r="F549" i="26"/>
  <c r="G549" i="26" s="1"/>
  <c r="F400" i="26"/>
  <c r="G400" i="26" s="1"/>
  <c r="F203" i="26"/>
  <c r="G203" i="26" s="1"/>
  <c r="F177" i="26"/>
  <c r="G177" i="26" s="1"/>
  <c r="F1557" i="26"/>
  <c r="G1557" i="26" s="1"/>
  <c r="F698" i="26"/>
  <c r="G698" i="26" s="1"/>
  <c r="G699" i="26" s="1"/>
  <c r="G707" i="26" s="1"/>
  <c r="G709" i="26" s="1"/>
  <c r="F695" i="26" s="1"/>
  <c r="F963" i="26"/>
  <c r="G963" i="26" s="1"/>
  <c r="F1014" i="26"/>
  <c r="G1014" i="26" s="1"/>
  <c r="F1165" i="26"/>
  <c r="G1165" i="26" s="1"/>
  <c r="F1354" i="26"/>
  <c r="G1354" i="26" s="1"/>
  <c r="F624" i="26"/>
  <c r="G624" i="26" s="1"/>
  <c r="F1501" i="26"/>
  <c r="G1501" i="26" s="1"/>
  <c r="F836" i="26"/>
  <c r="G836" i="26" s="1"/>
  <c r="F500" i="26"/>
  <c r="G500" i="26" s="1"/>
  <c r="F649" i="26"/>
  <c r="G649" i="26" s="1"/>
  <c r="F989" i="26"/>
  <c r="G989" i="26" s="1"/>
  <c r="F599" i="26"/>
  <c r="G599" i="26" s="1"/>
  <c r="F648" i="26"/>
  <c r="G648" i="26" s="1"/>
  <c r="F375" i="26"/>
  <c r="G375" i="26" s="1"/>
  <c r="G376" i="26" s="1"/>
  <c r="G384" i="26" s="1"/>
  <c r="G386" i="26" s="1"/>
  <c r="F372" i="26" s="1"/>
  <c r="F424" i="26"/>
  <c r="G424" i="26" s="1"/>
  <c r="F962" i="26"/>
  <c r="G962" i="26" s="1"/>
  <c r="F1063" i="26"/>
  <c r="G1063" i="26" s="1"/>
  <c r="F524" i="26"/>
  <c r="G524" i="26" s="1"/>
  <c r="G525" i="26" s="1"/>
  <c r="G533" i="26" s="1"/>
  <c r="G535" i="26" s="1"/>
  <c r="F521" i="26" s="1"/>
  <c r="F548" i="26"/>
  <c r="G548" i="26" s="1"/>
  <c r="F1474" i="26"/>
  <c r="G1474" i="26" s="1"/>
  <c r="F1628" i="26"/>
  <c r="G1628" i="26" s="1"/>
  <c r="G1630" i="26" s="1"/>
  <c r="G1638" i="26" s="1"/>
  <c r="G1640" i="26" s="1"/>
  <c r="F1625" i="26" s="1"/>
  <c r="F474" i="26"/>
  <c r="G474" i="26" s="1"/>
  <c r="G476" i="26" s="1"/>
  <c r="G484" i="26" s="1"/>
  <c r="G486" i="26" s="1"/>
  <c r="F471" i="26" s="1"/>
  <c r="F178" i="26"/>
  <c r="G178" i="26" s="1"/>
  <c r="F1013" i="26"/>
  <c r="G1013" i="26" s="1"/>
  <c r="F598" i="26"/>
  <c r="G598" i="26" s="1"/>
  <c r="F1164" i="26"/>
  <c r="G1164" i="26" s="1"/>
  <c r="F1114" i="26"/>
  <c r="G1114" i="26" s="1"/>
  <c r="F1353" i="26"/>
  <c r="G1353" i="26" s="1"/>
  <c r="F623" i="26"/>
  <c r="G623" i="26" s="1"/>
  <c r="F573" i="26"/>
  <c r="G573" i="26" s="1"/>
  <c r="F673" i="26"/>
  <c r="G673" i="26" s="1"/>
  <c r="F1603" i="26"/>
  <c r="G1603" i="26" s="1"/>
  <c r="G1605" i="26" s="1"/>
  <c r="G1613" i="26" s="1"/>
  <c r="G1615" i="26" s="1"/>
  <c r="F1600" i="26" s="1"/>
  <c r="F1500" i="26"/>
  <c r="G1500" i="26" s="1"/>
  <c r="F399" i="26"/>
  <c r="G399" i="26" s="1"/>
  <c r="F988" i="26"/>
  <c r="G988" i="26" s="1"/>
  <c r="F499" i="26"/>
  <c r="G499" i="26" s="1"/>
  <c r="F835" i="26"/>
  <c r="G835" i="26" s="1"/>
  <c r="F1380" i="26"/>
  <c r="G1380" i="26" s="1"/>
  <c r="F449" i="26"/>
  <c r="G449" i="26" s="1"/>
  <c r="G451" i="26" s="1"/>
  <c r="G459" i="26" s="1"/>
  <c r="G461" i="26" s="1"/>
  <c r="F446" i="26" s="1"/>
  <c r="F1556" i="26"/>
  <c r="G1556" i="26" s="1"/>
  <c r="F1089" i="26"/>
  <c r="G1089" i="26" s="1"/>
  <c r="F1139" i="26"/>
  <c r="G1139" i="26" s="1"/>
  <c r="F202" i="26"/>
  <c r="G202" i="26" s="1"/>
  <c r="B251" i="26"/>
  <c r="B1528" i="26"/>
  <c r="B79" i="26"/>
  <c r="B177" i="26"/>
  <c r="B55" i="26"/>
  <c r="B103" i="26"/>
  <c r="B1557" i="26"/>
  <c r="B31" i="26"/>
  <c r="B152" i="26"/>
  <c r="B127" i="26"/>
  <c r="F1064" i="26"/>
  <c r="G1064" i="26" s="1"/>
  <c r="F1115" i="26"/>
  <c r="G1115" i="26" s="1"/>
  <c r="F1475" i="26"/>
  <c r="G1475" i="26" s="1"/>
  <c r="F1166" i="26"/>
  <c r="G1166" i="26" s="1"/>
  <c r="F1090" i="26"/>
  <c r="G1090" i="26" s="1"/>
  <c r="F1140" i="26"/>
  <c r="G1140" i="26" s="1"/>
  <c r="F1379" i="26"/>
  <c r="G1379" i="26" s="1"/>
  <c r="B810" i="26"/>
  <c r="B1475" i="26"/>
  <c r="B1064" i="26"/>
  <c r="B1115" i="26"/>
  <c r="B1166" i="26"/>
  <c r="B1090" i="26"/>
  <c r="B1140" i="26"/>
  <c r="B784" i="26"/>
  <c r="B1379" i="26"/>
  <c r="B1381" i="26"/>
  <c r="F1381" i="26"/>
  <c r="G1381" i="26" s="1"/>
  <c r="F1679" i="26"/>
  <c r="G1679" i="26" s="1"/>
  <c r="G1680" i="26" s="1"/>
  <c r="G1688" i="26" s="1"/>
  <c r="G1690" i="26" s="1"/>
  <c r="F1676" i="26" s="1"/>
  <c r="B1679" i="26"/>
  <c r="B809" i="26"/>
  <c r="B475" i="26"/>
  <c r="B450" i="26"/>
  <c r="B783" i="26"/>
  <c r="C1530" i="26"/>
  <c r="D1530" i="26" s="1"/>
  <c r="C1559" i="26"/>
  <c r="D1559" i="26" s="1"/>
  <c r="B7" i="19"/>
  <c r="G650" i="26" l="1"/>
  <c r="G658" i="26" s="1"/>
  <c r="G660" i="26" s="1"/>
  <c r="F645" i="26" s="1"/>
  <c r="G600" i="26"/>
  <c r="G608" i="26" s="1"/>
  <c r="G610" i="26" s="1"/>
  <c r="F595" i="26" s="1"/>
  <c r="G179" i="26"/>
  <c r="G187" i="26" s="1"/>
  <c r="G189" i="26" s="1"/>
  <c r="F174" i="26" s="1"/>
  <c r="G1476" i="26"/>
  <c r="G1484" i="26" s="1"/>
  <c r="G1486" i="26" s="1"/>
  <c r="F1471" i="26" s="1"/>
  <c r="G1116" i="26"/>
  <c r="G1124" i="26" s="1"/>
  <c r="G1126" i="26" s="1"/>
  <c r="F1111" i="26" s="1"/>
  <c r="G426" i="26"/>
  <c r="G434" i="26" s="1"/>
  <c r="G501" i="26"/>
  <c r="G509" i="26" s="1"/>
  <c r="G511" i="26" s="1"/>
  <c r="F496" i="26" s="1"/>
  <c r="G675" i="26"/>
  <c r="G683" i="26" s="1"/>
  <c r="G685" i="26" s="1"/>
  <c r="F670" i="26" s="1"/>
  <c r="G575" i="26"/>
  <c r="G583" i="26" s="1"/>
  <c r="G585" i="26" s="1"/>
  <c r="F570" i="26" s="1"/>
  <c r="G1382" i="26"/>
  <c r="G1391" i="26" s="1"/>
  <c r="G1393" i="26" s="1"/>
  <c r="F1375" i="26" s="1"/>
  <c r="G550" i="26"/>
  <c r="G558" i="26" s="1"/>
  <c r="G1065" i="26"/>
  <c r="G1073" i="26" s="1"/>
  <c r="G990" i="26"/>
  <c r="G998" i="26" s="1"/>
  <c r="G1000" i="26" s="1"/>
  <c r="F985" i="26" s="1"/>
  <c r="G401" i="26"/>
  <c r="G409" i="26" s="1"/>
  <c r="G411" i="26" s="1"/>
  <c r="F396" i="26" s="1"/>
  <c r="G625" i="26"/>
  <c r="G633" i="26" s="1"/>
  <c r="G1167" i="26"/>
  <c r="G1175" i="26" s="1"/>
  <c r="G1502" i="26"/>
  <c r="G1510" i="26" s="1"/>
  <c r="B425" i="26"/>
  <c r="B1529" i="26"/>
  <c r="B1407" i="26"/>
  <c r="B574" i="26"/>
  <c r="B674" i="26"/>
  <c r="B400" i="26"/>
  <c r="B203" i="26"/>
  <c r="B549" i="26"/>
  <c r="B1654" i="26"/>
  <c r="B1558" i="26"/>
  <c r="B1432" i="26"/>
  <c r="G1015" i="26"/>
  <c r="G1023" i="26" s="1"/>
  <c r="G1355" i="26"/>
  <c r="G1363" i="26" s="1"/>
  <c r="G1091" i="26"/>
  <c r="G1099" i="26" s="1"/>
  <c r="B1139" i="26"/>
  <c r="B202" i="26"/>
  <c r="B548" i="26"/>
  <c r="B1474" i="26"/>
  <c r="B911" i="26"/>
  <c r="B474" i="26"/>
  <c r="B598" i="26"/>
  <c r="B375" i="26"/>
  <c r="B1628" i="26"/>
  <c r="B1406" i="26"/>
  <c r="B424" i="26"/>
  <c r="B300" i="26"/>
  <c r="B178" i="26"/>
  <c r="B962" i="26"/>
  <c r="B648" i="26"/>
  <c r="B1527" i="26"/>
  <c r="B861" i="26"/>
  <c r="B1063" i="26"/>
  <c r="B1013" i="26"/>
  <c r="B524" i="26"/>
  <c r="B1164" i="26"/>
  <c r="B1114" i="26"/>
  <c r="B1353" i="26"/>
  <c r="B623" i="26"/>
  <c r="B573" i="26"/>
  <c r="B673" i="26"/>
  <c r="B1556" i="26"/>
  <c r="B988" i="26"/>
  <c r="B835" i="26"/>
  <c r="B399" i="26"/>
  <c r="B886" i="26"/>
  <c r="B499" i="26"/>
  <c r="B1603" i="26"/>
  <c r="B1500" i="26"/>
  <c r="B1431" i="26"/>
  <c r="B1380" i="26"/>
  <c r="B449" i="26"/>
  <c r="B937" i="26"/>
  <c r="B1038" i="26"/>
  <c r="B1089" i="26"/>
  <c r="B1378" i="26"/>
  <c r="G1560" i="26"/>
  <c r="G1569" i="26" s="1"/>
  <c r="G1141" i="26"/>
  <c r="G1149" i="26" s="1"/>
  <c r="G964" i="26"/>
  <c r="G972" i="26" s="1"/>
  <c r="G204" i="26"/>
  <c r="G212" i="26" s="1"/>
  <c r="G837" i="26"/>
  <c r="G845" i="26" s="1"/>
  <c r="G1544" i="26" l="1"/>
  <c r="G1573" i="26"/>
  <c r="G1576" i="26" s="1"/>
  <c r="G1578" i="26" s="1"/>
  <c r="G1553" i="26" s="1"/>
  <c r="G436" i="26"/>
  <c r="F421" i="26" s="1"/>
  <c r="G1075" i="26"/>
  <c r="F1060" i="26" s="1"/>
  <c r="G560" i="26"/>
  <c r="F545" i="26" s="1"/>
  <c r="G1365" i="26"/>
  <c r="F1350" i="26" s="1"/>
  <c r="G214" i="26"/>
  <c r="F199" i="26" s="1"/>
  <c r="G1101" i="26"/>
  <c r="F1086" i="26" s="1"/>
  <c r="G1571" i="26"/>
  <c r="F1553" i="26" s="1"/>
  <c r="G1025" i="26"/>
  <c r="F1010" i="26" s="1"/>
  <c r="G974" i="26"/>
  <c r="F959" i="26" s="1"/>
  <c r="G1151" i="26"/>
  <c r="F1136" i="26" s="1"/>
  <c r="G1512" i="26"/>
  <c r="F1497" i="26" s="1"/>
  <c r="G847" i="26"/>
  <c r="F832" i="26" s="1"/>
  <c r="G1177" i="26"/>
  <c r="F1161" i="26" s="1"/>
  <c r="G635" i="26"/>
  <c r="F620" i="26" s="1"/>
  <c r="G903" i="26" l="1"/>
  <c r="G905" i="26" s="1"/>
  <c r="G883" i="26" s="1"/>
  <c r="G800" i="26"/>
  <c r="G802" i="26" s="1"/>
  <c r="G779" i="26" s="1"/>
  <c r="G1080" i="26"/>
  <c r="G1082" i="26" s="1"/>
  <c r="G1060" i="26" s="1"/>
  <c r="G416" i="26"/>
  <c r="G418" i="26" s="1"/>
  <c r="G396" i="26" s="1"/>
  <c r="G516" i="26"/>
  <c r="G518" i="26" s="1"/>
  <c r="G496" i="26" s="1"/>
  <c r="G979" i="26"/>
  <c r="G981" i="26" s="1"/>
  <c r="G959" i="26" s="1"/>
  <c r="G1156" i="26"/>
  <c r="G1158" i="26" s="1"/>
  <c r="G1136" i="26" s="1"/>
  <c r="G852" i="26"/>
  <c r="G854" i="26" s="1"/>
  <c r="G832" i="26" s="1"/>
  <c r="G540" i="26"/>
  <c r="G542" i="26" s="1"/>
  <c r="G521" i="26" s="1"/>
  <c r="G119" i="26"/>
  <c r="G121" i="26" s="1"/>
  <c r="G100" i="26" s="1"/>
  <c r="G95" i="26"/>
  <c r="G97" i="26" s="1"/>
  <c r="G76" i="26" s="1"/>
  <c r="G366" i="26"/>
  <c r="G368" i="26" s="1"/>
  <c r="G347" i="26" s="1"/>
  <c r="G316" i="26"/>
  <c r="G318" i="26" s="1"/>
  <c r="G297" i="26" s="1"/>
  <c r="G23" i="26"/>
  <c r="G25" i="26" s="1"/>
  <c r="G4" i="26" s="1"/>
  <c r="G23" i="19"/>
  <c r="G25" i="19" s="1"/>
  <c r="G4" i="19" s="1"/>
  <c r="G169" i="26"/>
  <c r="G171" i="26" s="1"/>
  <c r="G149" i="26" s="1"/>
  <c r="G615" i="26"/>
  <c r="G617" i="26" s="1"/>
  <c r="G595" i="26" s="1"/>
  <c r="G640" i="26"/>
  <c r="G642" i="26" s="1"/>
  <c r="G620" i="26" s="1"/>
  <c r="G441" i="26"/>
  <c r="G443" i="26" s="1"/>
  <c r="G421" i="26" s="1"/>
  <c r="G1398" i="26"/>
  <c r="G1400" i="26" s="1"/>
  <c r="G1375" i="26" s="1"/>
  <c r="G1055" i="26"/>
  <c r="G1057" i="26" s="1"/>
  <c r="G1035" i="26" s="1"/>
  <c r="G1423" i="26"/>
  <c r="G1425" i="26" s="1"/>
  <c r="G1403" i="26" s="1"/>
  <c r="G47" i="26"/>
  <c r="G49" i="26" s="1"/>
  <c r="G28" i="26" s="1"/>
  <c r="G194" i="26"/>
  <c r="G196" i="26" s="1"/>
  <c r="G174" i="26" s="1"/>
  <c r="G590" i="26"/>
  <c r="G592" i="26" s="1"/>
  <c r="G570" i="26" s="1"/>
  <c r="G391" i="26"/>
  <c r="G393" i="26" s="1"/>
  <c r="G372" i="26" s="1"/>
  <c r="G1645" i="26"/>
  <c r="G1647" i="26" s="1"/>
  <c r="G1625" i="26" s="1"/>
  <c r="G144" i="26"/>
  <c r="G146" i="26" s="1"/>
  <c r="G124" i="26" s="1"/>
  <c r="G243" i="26"/>
  <c r="G245" i="26" s="1"/>
  <c r="G224" i="26" s="1"/>
  <c r="G928" i="26"/>
  <c r="G930" i="26" s="1"/>
  <c r="G908" i="26" s="1"/>
  <c r="G1106" i="26"/>
  <c r="G1108" i="26" s="1"/>
  <c r="G1086" i="26" s="1"/>
  <c r="G342" i="26"/>
  <c r="G344" i="26" s="1"/>
  <c r="G322" i="26" s="1"/>
  <c r="G219" i="26"/>
  <c r="G221" i="26" s="1"/>
  <c r="G199" i="26" s="1"/>
  <c r="G1030" i="26"/>
  <c r="G1032" i="26" s="1"/>
  <c r="G1010" i="26" s="1"/>
  <c r="G1670" i="26"/>
  <c r="G1672" i="26" s="1"/>
  <c r="G1650" i="26" s="1"/>
  <c r="G690" i="26"/>
  <c r="G692" i="26" s="1"/>
  <c r="G670" i="26" s="1"/>
  <c r="G878" i="26"/>
  <c r="G880" i="26" s="1"/>
  <c r="G858" i="26" s="1"/>
  <c r="G292" i="26"/>
  <c r="G294" i="26" s="1"/>
  <c r="G272" i="26" s="1"/>
  <c r="G1517" i="26"/>
  <c r="G1519" i="26" s="1"/>
  <c r="G1497" i="26" s="1"/>
  <c r="G71" i="26"/>
  <c r="G73" i="26" s="1"/>
  <c r="G52" i="26" s="1"/>
  <c r="G1131" i="26"/>
  <c r="G1133" i="26" s="1"/>
  <c r="G1111" i="26" s="1"/>
  <c r="G665" i="26"/>
  <c r="G667" i="26" s="1"/>
  <c r="G645" i="26" s="1"/>
  <c r="G1620" i="26"/>
  <c r="G1622" i="26" s="1"/>
  <c r="G1600" i="26" s="1"/>
  <c r="G1547" i="26"/>
  <c r="G1549" i="26" s="1"/>
  <c r="G1524" i="26" s="1"/>
  <c r="G714" i="26"/>
  <c r="G716" i="26" s="1"/>
  <c r="G695" i="26" s="1"/>
  <c r="G1182" i="26"/>
  <c r="G1184" i="26" s="1"/>
  <c r="G1161" i="26" s="1"/>
  <c r="G466" i="26"/>
  <c r="G468" i="26" s="1"/>
  <c r="G446" i="26" s="1"/>
  <c r="G565" i="26"/>
  <c r="G567" i="26" s="1"/>
  <c r="G545" i="26" s="1"/>
  <c r="G954" i="26"/>
  <c r="G956" i="26" s="1"/>
  <c r="G934" i="26" s="1"/>
  <c r="G1370" i="26"/>
  <c r="G1372" i="26" s="1"/>
  <c r="G1350" i="26" s="1"/>
  <c r="G1448" i="26"/>
  <c r="G1450" i="26" s="1"/>
  <c r="G1428" i="26" s="1"/>
  <c r="G1491" i="26"/>
  <c r="G1493" i="26" s="1"/>
  <c r="G1471" i="26" s="1"/>
  <c r="G1005" i="26"/>
  <c r="G1007" i="26" s="1"/>
  <c r="G985" i="26" s="1"/>
  <c r="G267" i="26"/>
  <c r="G269" i="26" s="1"/>
  <c r="G248" i="26" s="1"/>
  <c r="G826" i="26"/>
  <c r="G828" i="26" s="1"/>
  <c r="G805" i="26" s="1"/>
  <c r="G491" i="26"/>
  <c r="G493" i="26" s="1"/>
  <c r="G471" i="26" s="1"/>
  <c r="G1695" i="26"/>
  <c r="G1697" i="26" s="1"/>
  <c r="G1676" i="26" s="1"/>
  <c r="M12" i="39" l="1"/>
  <c r="N11" i="39"/>
  <c r="N12" i="39" s="1"/>
  <c r="N13" i="39" s="1"/>
  <c r="N14" i="39" s="1"/>
  <c r="N15" i="39" s="1"/>
  <c r="N16" i="39" s="1"/>
  <c r="N17" i="39" s="1"/>
  <c r="N18" i="39" s="1"/>
  <c r="N19" i="39" s="1"/>
  <c r="N20" i="39" s="1"/>
  <c r="N21" i="39" s="1"/>
  <c r="N22" i="39" s="1"/>
  <c r="N23" i="39" s="1"/>
  <c r="N24" i="39" s="1"/>
  <c r="N25" i="39" s="1"/>
  <c r="N26" i="39" s="1"/>
  <c r="N27" i="39" s="1"/>
  <c r="N28" i="39" s="1"/>
  <c r="N29" i="39" s="1"/>
  <c r="N30" i="39" s="1"/>
  <c r="N31" i="39" s="1"/>
  <c r="N32" i="39" s="1"/>
  <c r="N33" i="39" s="1"/>
  <c r="N34" i="39" s="1"/>
  <c r="N35" i="39" s="1"/>
  <c r="M13" i="39" l="1"/>
  <c r="M14" i="39" s="1"/>
  <c r="M15" i="39" s="1"/>
  <c r="M16" i="39" s="1"/>
  <c r="M17" i="39" s="1"/>
  <c r="M18" i="39" s="1"/>
  <c r="M19" i="39" s="1"/>
  <c r="M20" i="39" s="1"/>
  <c r="M21" i="39" s="1"/>
  <c r="M22" i="39" s="1"/>
  <c r="M23" i="39" s="1"/>
  <c r="M24" i="39" s="1"/>
  <c r="M25" i="39" s="1"/>
  <c r="M26" i="39" s="1"/>
  <c r="M27" i="39" s="1"/>
  <c r="M28" i="39" s="1"/>
  <c r="M29" i="39" s="1"/>
  <c r="M30" i="39" s="1"/>
  <c r="M31" i="39" s="1"/>
  <c r="M32" i="39" s="1"/>
  <c r="M33" i="39" s="1"/>
  <c r="M34" i="39" s="1"/>
  <c r="M35" i="39" s="1"/>
  <c r="H36" i="27"/>
  <c r="H24" i="27"/>
  <c r="H13" i="27"/>
  <c r="H73" i="27" l="1"/>
  <c r="J23" i="39"/>
  <c r="J11" i="39"/>
  <c r="C68" i="36"/>
  <c r="J20" i="39"/>
  <c r="C20" i="36"/>
  <c r="J13" i="39"/>
  <c r="J9" i="39"/>
  <c r="J10" i="39"/>
  <c r="C58" i="36"/>
  <c r="C53" i="36"/>
  <c r="J17" i="39"/>
  <c r="C18" i="36"/>
  <c r="J18" i="39"/>
  <c r="J16" i="39"/>
  <c r="C64" i="36"/>
  <c r="J12" i="39" l="1"/>
  <c r="C14" i="36"/>
  <c r="J34" i="39"/>
  <c r="C62" i="36"/>
  <c r="H62" i="36" s="1"/>
  <c r="C16" i="36"/>
  <c r="G16" i="36" s="1"/>
  <c r="C75" i="36"/>
  <c r="C73" i="36" s="1"/>
  <c r="C60" i="36"/>
  <c r="F58" i="36" s="1"/>
  <c r="J30" i="39"/>
  <c r="C66" i="36"/>
  <c r="F66" i="36" s="1"/>
  <c r="J26" i="39"/>
  <c r="C51" i="36"/>
  <c r="H51" i="36" s="1"/>
  <c r="J64" i="36"/>
  <c r="F64" i="36"/>
  <c r="G64" i="36"/>
  <c r="H64" i="36"/>
  <c r="E64" i="36"/>
  <c r="G18" i="36"/>
  <c r="E18" i="36"/>
  <c r="G20" i="36"/>
  <c r="E20" i="36"/>
  <c r="E68" i="36"/>
  <c r="J68" i="36"/>
  <c r="F68" i="36"/>
  <c r="G68" i="36"/>
  <c r="H68" i="36"/>
  <c r="E53" i="36"/>
  <c r="F53" i="36"/>
  <c r="H53" i="36"/>
  <c r="J53" i="36"/>
  <c r="G53" i="36"/>
  <c r="E58" i="36"/>
  <c r="E14" i="36"/>
  <c r="G14" i="36"/>
  <c r="F14" i="36"/>
  <c r="H14" i="36"/>
  <c r="F62" i="36"/>
  <c r="G58" i="36" l="1"/>
  <c r="J60" i="36"/>
  <c r="H58" i="36"/>
  <c r="E60" i="36"/>
  <c r="H75" i="36"/>
  <c r="H73" i="36" s="1"/>
  <c r="H74" i="36" s="1"/>
  <c r="G62" i="36"/>
  <c r="H60" i="36"/>
  <c r="J62" i="36"/>
  <c r="E62" i="36"/>
  <c r="J75" i="36"/>
  <c r="J73" i="36" s="1"/>
  <c r="J74" i="36" s="1"/>
  <c r="E16" i="36"/>
  <c r="F60" i="36"/>
  <c r="J36" i="39"/>
  <c r="G60" i="36"/>
  <c r="J58" i="36"/>
  <c r="E66" i="36"/>
  <c r="E51" i="36"/>
  <c r="J51" i="36"/>
  <c r="F51" i="36"/>
  <c r="G51" i="36"/>
  <c r="J66" i="36"/>
  <c r="G66" i="36"/>
  <c r="H66" i="36"/>
  <c r="F74" i="36"/>
  <c r="E78" i="36"/>
  <c r="G78" i="36"/>
  <c r="G74" i="36"/>
  <c r="E74" i="36"/>
  <c r="F78" i="36"/>
  <c r="J78" i="36" l="1"/>
  <c r="H78" i="36"/>
  <c r="C70" i="36" l="1"/>
  <c r="E70" i="36" s="1"/>
  <c r="E56" i="36" s="1"/>
  <c r="J15" i="39"/>
  <c r="G70" i="36"/>
  <c r="G56" i="36" s="1"/>
  <c r="H70" i="36"/>
  <c r="H56" i="36" s="1"/>
  <c r="F70" i="36"/>
  <c r="F56" i="36" s="1"/>
  <c r="J70" i="36"/>
  <c r="J56" i="36" s="1"/>
  <c r="G12" i="34" l="1"/>
  <c r="G13" i="34" l="1"/>
  <c r="E6" i="40" s="1"/>
  <c r="C19" i="40" s="1"/>
  <c r="M2" i="50" s="1"/>
  <c r="I2" i="27" l="1"/>
  <c r="J2" i="27" s="1"/>
  <c r="E14" i="40"/>
  <c r="M35" i="50" l="1"/>
  <c r="I10" i="27"/>
  <c r="I35" i="27"/>
  <c r="I33" i="27"/>
  <c r="I28" i="27"/>
  <c r="I11" i="27"/>
  <c r="I16" i="27"/>
  <c r="J16" i="27" s="1"/>
  <c r="I60" i="27"/>
  <c r="I57" i="27"/>
  <c r="I14" i="27"/>
  <c r="J14" i="27" s="1"/>
  <c r="I61" i="27"/>
  <c r="I58" i="27"/>
  <c r="I44" i="27"/>
  <c r="I45" i="27"/>
  <c r="I27" i="27"/>
  <c r="I55" i="27"/>
  <c r="I56" i="27"/>
  <c r="I22" i="27"/>
  <c r="C38" i="36" s="1"/>
  <c r="I66" i="27"/>
  <c r="I59" i="27"/>
  <c r="I25" i="27"/>
  <c r="C45" i="36" s="1"/>
  <c r="I39" i="27"/>
  <c r="C91" i="36" s="1"/>
  <c r="I62" i="27"/>
  <c r="I19" i="27"/>
  <c r="C32" i="36" s="1"/>
  <c r="I26" i="27"/>
  <c r="J29" i="39" s="1"/>
  <c r="I50" i="27"/>
  <c r="I42" i="27"/>
  <c r="I46" i="27"/>
  <c r="I38" i="27"/>
  <c r="I47" i="27"/>
  <c r="I20" i="27"/>
  <c r="J33" i="39" s="1"/>
  <c r="I43" i="27"/>
  <c r="I41" i="27"/>
  <c r="I72" i="27"/>
  <c r="I71" i="27" s="1"/>
  <c r="I21" i="27"/>
  <c r="J19" i="39" s="1"/>
  <c r="I34" i="27"/>
  <c r="I54" i="27"/>
  <c r="I40" i="27"/>
  <c r="I53" i="27"/>
  <c r="I65" i="27"/>
  <c r="I67" i="27"/>
  <c r="I9" i="27"/>
  <c r="I15" i="27"/>
  <c r="J15" i="27" s="1"/>
  <c r="I23" i="27"/>
  <c r="J24" i="39" s="1"/>
  <c r="I31" i="27"/>
  <c r="I32" i="27"/>
  <c r="I29" i="27"/>
  <c r="C49" i="36" s="1"/>
  <c r="I37" i="27"/>
  <c r="C79" i="36" s="1"/>
  <c r="I51" i="27"/>
  <c r="I18" i="27"/>
  <c r="J18" i="27" s="1"/>
  <c r="I17" i="27"/>
  <c r="J17" i="27" s="1"/>
  <c r="I8" i="27"/>
  <c r="I12" i="27"/>
  <c r="J21" i="39" s="1"/>
  <c r="I68" i="27"/>
  <c r="I30" i="27" l="1"/>
  <c r="J25" i="39"/>
  <c r="J28" i="39"/>
  <c r="J32" i="39"/>
  <c r="C24" i="36"/>
  <c r="I24" i="36" s="1"/>
  <c r="C28" i="36"/>
  <c r="F28" i="36" s="1"/>
  <c r="I49" i="27"/>
  <c r="C36" i="36"/>
  <c r="G36" i="36" s="1"/>
  <c r="J35" i="39"/>
  <c r="J14" i="39"/>
  <c r="I52" i="27"/>
  <c r="J22" i="39"/>
  <c r="I64" i="27"/>
  <c r="J27" i="39"/>
  <c r="E15" i="42"/>
  <c r="I16" i="42" s="1"/>
  <c r="C83" i="36"/>
  <c r="H83" i="36" s="1"/>
  <c r="C89" i="36"/>
  <c r="H89" i="36" s="1"/>
  <c r="C40" i="36"/>
  <c r="J40" i="36" s="1"/>
  <c r="J47" i="27"/>
  <c r="C26" i="36"/>
  <c r="G26" i="36" s="1"/>
  <c r="C87" i="36"/>
  <c r="J87" i="36" s="1"/>
  <c r="J31" i="39"/>
  <c r="I7" i="27"/>
  <c r="E9" i="42" s="1"/>
  <c r="C34" i="36"/>
  <c r="G34" i="36" s="1"/>
  <c r="C47" i="36"/>
  <c r="J47" i="36" s="1"/>
  <c r="I13" i="27"/>
  <c r="E11" i="42" s="1"/>
  <c r="C30" i="36"/>
  <c r="E30" i="36" s="1"/>
  <c r="I63" i="27"/>
  <c r="E21" i="42" s="1"/>
  <c r="C12" i="36"/>
  <c r="I12" i="36" s="1"/>
  <c r="I10" i="36" s="1"/>
  <c r="I24" i="27"/>
  <c r="E13" i="42" s="1"/>
  <c r="C81" i="36"/>
  <c r="H81" i="36" s="1"/>
  <c r="I36" i="27"/>
  <c r="E17" i="42" s="1"/>
  <c r="I18" i="42" s="1"/>
  <c r="C85" i="36"/>
  <c r="H85" i="36" s="1"/>
  <c r="L45" i="36"/>
  <c r="E45" i="36"/>
  <c r="J45" i="36"/>
  <c r="I45" i="36"/>
  <c r="G45" i="36"/>
  <c r="H45" i="36"/>
  <c r="F45" i="36"/>
  <c r="K45" i="36"/>
  <c r="E32" i="36"/>
  <c r="J91" i="36"/>
  <c r="J77" i="36" s="1"/>
  <c r="H91" i="36"/>
  <c r="H77" i="36" s="1"/>
  <c r="C77" i="36"/>
  <c r="H79" i="36"/>
  <c r="J79" i="36"/>
  <c r="G49" i="36"/>
  <c r="E49" i="36"/>
  <c r="H49" i="36"/>
  <c r="L49" i="36"/>
  <c r="I49" i="36"/>
  <c r="K49" i="36"/>
  <c r="F49" i="36"/>
  <c r="J49" i="36"/>
  <c r="E38" i="36"/>
  <c r="N37" i="50" l="1"/>
  <c r="N61" i="50" s="1"/>
  <c r="J24" i="36"/>
  <c r="G24" i="36"/>
  <c r="H24" i="36"/>
  <c r="L24" i="36"/>
  <c r="F24" i="36"/>
  <c r="E24" i="36"/>
  <c r="K24" i="36"/>
  <c r="J22" i="42"/>
  <c r="I22" i="42"/>
  <c r="F22" i="42"/>
  <c r="G22" i="42"/>
  <c r="H22" i="42"/>
  <c r="C43" i="36"/>
  <c r="I14" i="42"/>
  <c r="C22" i="36"/>
  <c r="I12" i="42"/>
  <c r="I48" i="27"/>
  <c r="K49" i="27" s="1"/>
  <c r="K73" i="27" s="1"/>
  <c r="L28" i="36"/>
  <c r="J28" i="36"/>
  <c r="G28" i="36"/>
  <c r="E36" i="36"/>
  <c r="I28" i="36"/>
  <c r="K28" i="36"/>
  <c r="E28" i="36"/>
  <c r="H28" i="36"/>
  <c r="F47" i="36"/>
  <c r="F43" i="36" s="1"/>
  <c r="K26" i="36"/>
  <c r="C56" i="36"/>
  <c r="G57" i="36" s="1"/>
  <c r="G47" i="36"/>
  <c r="G43" i="36" s="1"/>
  <c r="H26" i="36"/>
  <c r="K47" i="36"/>
  <c r="I47" i="36"/>
  <c r="E34" i="36"/>
  <c r="F26" i="36"/>
  <c r="L26" i="36"/>
  <c r="L40" i="36"/>
  <c r="E40" i="36"/>
  <c r="H47" i="36"/>
  <c r="H43" i="36" s="1"/>
  <c r="G40" i="36"/>
  <c r="E26" i="36"/>
  <c r="J83" i="36"/>
  <c r="L47" i="36"/>
  <c r="E47" i="36"/>
  <c r="E43" i="36" s="1"/>
  <c r="E44" i="36" s="1"/>
  <c r="J12" i="36"/>
  <c r="J10" i="36" s="1"/>
  <c r="J30" i="36"/>
  <c r="H30" i="36"/>
  <c r="J44" i="27"/>
  <c r="F12" i="36"/>
  <c r="F10" i="36" s="1"/>
  <c r="G12" i="36"/>
  <c r="G10" i="36" s="1"/>
  <c r="H12" i="36"/>
  <c r="H10" i="36" s="1"/>
  <c r="L12" i="36"/>
  <c r="L10" i="36" s="1"/>
  <c r="K30" i="36"/>
  <c r="G12" i="42"/>
  <c r="C10" i="36"/>
  <c r="F30" i="36"/>
  <c r="J26" i="36"/>
  <c r="H87" i="36"/>
  <c r="E12" i="36"/>
  <c r="E10" i="36" s="1"/>
  <c r="J85" i="36"/>
  <c r="K12" i="36"/>
  <c r="K10" i="36" s="1"/>
  <c r="I30" i="36"/>
  <c r="J45" i="27"/>
  <c r="J46" i="27"/>
  <c r="L30" i="36"/>
  <c r="J81" i="36"/>
  <c r="J89" i="36"/>
  <c r="I26" i="36"/>
  <c r="G30" i="36"/>
  <c r="H18" i="42"/>
  <c r="G18" i="42"/>
  <c r="F18" i="42"/>
  <c r="J18" i="42"/>
  <c r="J16" i="42"/>
  <c r="G16" i="42"/>
  <c r="F16" i="42"/>
  <c r="H16" i="42"/>
  <c r="J43" i="36"/>
  <c r="J44" i="36" s="1"/>
  <c r="H10" i="42"/>
  <c r="F10" i="42"/>
  <c r="G10" i="42"/>
  <c r="F44" i="36" l="1"/>
  <c r="F14" i="42"/>
  <c r="G44" i="36"/>
  <c r="L22" i="36"/>
  <c r="L23" i="36" s="1"/>
  <c r="E22" i="36"/>
  <c r="E96" i="36" s="1"/>
  <c r="E98" i="36" s="1"/>
  <c r="H44" i="36"/>
  <c r="L22" i="42"/>
  <c r="M22" i="42" s="1"/>
  <c r="G22" i="36"/>
  <c r="G23" i="36" s="1"/>
  <c r="E19" i="42"/>
  <c r="E23" i="42" s="1"/>
  <c r="J57" i="36"/>
  <c r="H57" i="36"/>
  <c r="C94" i="36"/>
  <c r="D43" i="36" s="1"/>
  <c r="H22" i="36"/>
  <c r="H23" i="36" s="1"/>
  <c r="F57" i="36"/>
  <c r="E57" i="36"/>
  <c r="G20" i="42"/>
  <c r="J22" i="36"/>
  <c r="J23" i="36" s="1"/>
  <c r="F22" i="36"/>
  <c r="F23" i="36" s="1"/>
  <c r="K22" i="36"/>
  <c r="K23" i="36" s="1"/>
  <c r="H20" i="42"/>
  <c r="L96" i="36"/>
  <c r="I22" i="36"/>
  <c r="I96" i="36" s="1"/>
  <c r="E11" i="36"/>
  <c r="G11" i="36"/>
  <c r="J14" i="42"/>
  <c r="G14" i="42"/>
  <c r="J12" i="42"/>
  <c r="H14" i="42"/>
  <c r="F12" i="42"/>
  <c r="H12" i="42"/>
  <c r="L10" i="42"/>
  <c r="L18" i="42"/>
  <c r="M18" i="42" s="1"/>
  <c r="L16" i="42"/>
  <c r="M16" i="42" s="1"/>
  <c r="J20" i="42" l="1"/>
  <c r="I63" i="50"/>
  <c r="M32" i="50"/>
  <c r="M33" i="50"/>
  <c r="M34" i="50"/>
  <c r="H25" i="42"/>
  <c r="H23" i="42" s="1"/>
  <c r="J25" i="42"/>
  <c r="J23" i="42" s="1"/>
  <c r="G25" i="42"/>
  <c r="G23" i="42" s="1"/>
  <c r="E23" i="36"/>
  <c r="K96" i="36"/>
  <c r="D49" i="36"/>
  <c r="D81" i="36"/>
  <c r="F20" i="42"/>
  <c r="F25" i="42" s="1"/>
  <c r="I20" i="42"/>
  <c r="D89" i="36"/>
  <c r="D32" i="36"/>
  <c r="D45" i="36"/>
  <c r="D91" i="36"/>
  <c r="D12" i="36"/>
  <c r="D40" i="36"/>
  <c r="D26" i="36"/>
  <c r="D20" i="36"/>
  <c r="D14" i="36"/>
  <c r="D53" i="36"/>
  <c r="D58" i="36"/>
  <c r="D64" i="36"/>
  <c r="D60" i="36"/>
  <c r="D70" i="36"/>
  <c r="D62" i="36"/>
  <c r="D73" i="36"/>
  <c r="D75" i="36"/>
  <c r="D18" i="36"/>
  <c r="D51" i="36"/>
  <c r="G96" i="36"/>
  <c r="G97" i="36" s="1"/>
  <c r="F96" i="36"/>
  <c r="F97" i="36" s="1"/>
  <c r="D85" i="36"/>
  <c r="D16" i="36"/>
  <c r="D56" i="36"/>
  <c r="D68" i="36"/>
  <c r="D10" i="36"/>
  <c r="D34" i="36"/>
  <c r="D66" i="36"/>
  <c r="D38" i="36"/>
  <c r="D30" i="36"/>
  <c r="D79" i="36"/>
  <c r="D36" i="36"/>
  <c r="L12" i="42"/>
  <c r="M12" i="42" s="1"/>
  <c r="D24" i="36"/>
  <c r="D28" i="36"/>
  <c r="D22" i="36"/>
  <c r="D87" i="36"/>
  <c r="D77" i="36"/>
  <c r="D47" i="36"/>
  <c r="D83" i="36"/>
  <c r="J96" i="36"/>
  <c r="J97" i="36" s="1"/>
  <c r="H96" i="36"/>
  <c r="H97" i="36" s="1"/>
  <c r="I23" i="36"/>
  <c r="E97" i="36"/>
  <c r="L14" i="42"/>
  <c r="M14" i="42" s="1"/>
  <c r="M10" i="42"/>
  <c r="E99" i="36"/>
  <c r="I25" i="42" l="1"/>
  <c r="I23" i="42" s="1"/>
  <c r="F26" i="42"/>
  <c r="G26" i="42" s="1"/>
  <c r="H26" i="42" s="1"/>
  <c r="F23" i="42"/>
  <c r="F24" i="42" s="1"/>
  <c r="G24" i="42" s="1"/>
  <c r="H24" i="42" s="1"/>
  <c r="L20" i="42"/>
  <c r="M20" i="42" s="1"/>
  <c r="F98" i="36"/>
  <c r="G98" i="36" s="1"/>
  <c r="D94" i="36"/>
  <c r="F99" i="36"/>
  <c r="L23" i="42" l="1"/>
  <c r="M23" i="42" s="1"/>
  <c r="I26" i="42"/>
  <c r="J26" i="42" s="1"/>
  <c r="I24" i="42"/>
  <c r="J24" i="42" s="1"/>
  <c r="H98" i="36"/>
  <c r="G99" i="36"/>
  <c r="I98" i="36" l="1"/>
  <c r="J98" i="36" s="1"/>
  <c r="H99" i="36"/>
  <c r="K98" i="36" l="1"/>
  <c r="L98" i="36" s="1"/>
  <c r="J99" i="36"/>
  <c r="I73" i="27"/>
  <c r="I75" i="27" l="1"/>
</calcChain>
</file>

<file path=xl/sharedStrings.xml><?xml version="1.0" encoding="utf-8"?>
<sst xmlns="http://schemas.openxmlformats.org/spreadsheetml/2006/main" count="67270" uniqueCount="33063">
  <si>
    <t>CODIGO  DA COMPOSICAO</t>
  </si>
  <si>
    <t>DESCRICAO DA COMPOSICAO</t>
  </si>
  <si>
    <t>UNIDADE</t>
  </si>
  <si>
    <t>CUSTO TOTAL</t>
  </si>
  <si>
    <t>ASSENTAMENTO DE TUBO DE FERRO FUNDIDO PARA REDE DE ÁGUA, DN 80 MM, JUNTA ELÁSTICA, INSTALADO EM LOCAL COM NÍVEL ALTO DE INTERFERÊNCIAS (NÃO INCLUI FORNECIMENTO). AF_05/2024</t>
  </si>
  <si>
    <t>M</t>
  </si>
  <si>
    <t>5,40</t>
  </si>
  <si>
    <t>ASSENTAMENTO DE TUBO DE FERRO FUNDIDO PARA REDE DE ÁGUA, DN 100 MM, JUNTA ELÁSTICA, INSTALADO EM LOCAL COM NÍVEL ALTO DE INTERFERÊNCIAS (NÃO INCLUI FORNECIMENTO). AF_05/2024</t>
  </si>
  <si>
    <t>6,25</t>
  </si>
  <si>
    <t>ASSENTAMENTO DE TUBO DE FERRO FUNDIDO PARA REDE DE ÁGUA, DN 150 MM, JUNTA ELÁSTICA, INSTALADO EM LOCAL COM NÍVEL ALTO DE INTERFERÊNCIAS (NÃO INCLUI FORNECIMENTO). AF_05/2024</t>
  </si>
  <si>
    <t>8,31</t>
  </si>
  <si>
    <t>ASSENTAMENTO DE TUBO DE FERRO FUNDIDO PARA REDE DE ÁGUA, DN 200 MM, JUNTA ELÁSTICA, INSTALADO EM LOCAL COM NÍVEL ALTO DE INTERFERÊNCIAS (NÃO INCLUI FORNECIMENTO). AF_05/2024</t>
  </si>
  <si>
    <t>10,39</t>
  </si>
  <si>
    <t>ASSENTAMENTO DE TUBO DE FERRO FUNDIDO PARA REDE DE ÁGUA, DN 250 MM, JUNTA ELÁSTICA, INSTALADO EM LOCAL COM NÍVEL ALTO DE INTERFERÊNCIAS (NÃO INCLUI FORNECIMENTO). AF_05/2024</t>
  </si>
  <si>
    <t>12,49</t>
  </si>
  <si>
    <t>ASSENTAMENTO DE TUBO DE FERRO FUNDIDO PARA REDE DE ÁGUA, DN 300 MM, JUNTA ELÁSTICA, INSTALADO EM LOCAL COM NÍVEL ALTO DE INTERFERÊNCIAS (NÃO INCLUI FORNECIMENTO). AF_05/2024</t>
  </si>
  <si>
    <t>14,59</t>
  </si>
  <si>
    <t>ASSENTAMENTO DE TUBO DE FERRO FUNDIDO PARA REDE DE ÁGUA, DN 350 MM, JUNTA ELÁSTICA, INSTALADO EM LOCAL COM NÍVEL ALTO DE INTERFERÊNCIAS (NÃO INCLUI FORNECIMENTO). AF_05/2024</t>
  </si>
  <si>
    <t>16,68</t>
  </si>
  <si>
    <t>ASSENTAMENTO DE TUBO DE FERRO FUNDIDO PARA REDE DE ÁGUA, DN 400 MM, JUNTA ELÁSTICA, INSTALADO EM LOCAL COM NÍVEL ALTO DE INTERFERÊNCIAS (NÃO INCLUI FORNECIMENTO). AF_05/2024</t>
  </si>
  <si>
    <t>18,77</t>
  </si>
  <si>
    <t>ASSENTAMENTO DE TUBO DE FERRO FUNDIDO PARA REDE DE ÁGUA, DN 450 MM, JUNTA ELÁSTICA, INSTALADO EM LOCAL COM NÍVEL ALTO DE INTERFERÊNCIAS (NÃO INCLUI FORNECIMENTO). AF_05/2024</t>
  </si>
  <si>
    <t>20,89</t>
  </si>
  <si>
    <t>ASSENTAMENTO DE TUBO DE FERRO FUNDIDO PARA REDE DE ÁGUA, DN 500 MM, JUNTA ELÁSTICA, INSTALADO EM LOCAL COM NÍVEL ALTO DE INTERFERÊNCIAS (NÃO INCLUI FORNECIMENTO). AF_05/2024</t>
  </si>
  <si>
    <t>26,05</t>
  </si>
  <si>
    <t>ASSENTAMENTO DE TUBO DE FERRO FUNDIDO PARA REDE DE ÁGUA, DN 600 MM, JUNTA ELÁSTICA, INSTALADO EM LOCAL COM NÍVEL ALTO DE INTERFERÊNCIAS (NÃO INCLUI FORNECIMENTO). AF_05/2024</t>
  </si>
  <si>
    <t>30,74</t>
  </si>
  <si>
    <t>ASSENTAMENTO DE TUBO DE FERRO FUNDIDO PARA REDE DE ÁGUA, DN 700 MM, JUNTA ELÁSTICA, INSTALADO EM LOCAL COM NÍVEL ALTO DE INTERFERÊNCIAS (NÃO INCLUI FORNECIMENTO). AF_05/2024</t>
  </si>
  <si>
    <t>35,16</t>
  </si>
  <si>
    <t>ASSENTAMENTO DE TUBO DE FERRO FUNDIDO PARA REDE DE ÁGUA, DN 800 MM, JUNTA ELÁSTICA, INSTALADO EM LOCAL COM NÍVEL ALTO DE INTERFERÊNCIAS (NÃO INCLUI FORNECIMENTO). AF_05/2024</t>
  </si>
  <si>
    <t>39,77</t>
  </si>
  <si>
    <t>ASSENTAMENTO DE TUBO DE FERRO FUNDIDO PARA REDE DE ÁGUA, DN 900 MM, JUNTA ELÁSTICA, INSTALADO EM LOCAL COM NÍVEL ALTO DE INTERFERÊNCIAS (NÃO INCLUI FORNECIMENTO). AF_05/2024</t>
  </si>
  <si>
    <t>44,39</t>
  </si>
  <si>
    <t>ASSENTAMENTO DE TUBO DE FERRO FUNDIDO PARA REDE DE ÁGUA, DN 1000 MM, JUNTA ELÁSTICA, INSTALADO EM LOCAL COM NÍVEL ALTO DE INTERFERÊNCIAS (NÃO INCLUI FORNECIMENTO). AF_05/2024</t>
  </si>
  <si>
    <t>49,04</t>
  </si>
  <si>
    <t>ASSENTAMENTO DE TUBO DE FERRO FUNDIDO PARA REDE DE ÁGUA, DN 1200 MM, JUNTA ELÁSTICA, INSTALADO EM LOCAL COM NÍVEL ALTO DE INTERFERÊNCIAS (NÃO INCLUI FORNECIMENTO). AF_05/2024</t>
  </si>
  <si>
    <t>58,74</t>
  </si>
  <si>
    <t>ASSENTAMENTO DE TUBO DE FERRO FUNDIDO PARA REDE DE ÁGUA, DN 80 MM, JUNTA ELÁSTICA, INSTALADO EM LOCAL COM NÍVEL BAIXO DE INTERFERÊNCIAS (NÃO INCLUI FORNECIMENTO). AF_05/2024</t>
  </si>
  <si>
    <t>4,10</t>
  </si>
  <si>
    <t>ASSENTAMENTO DE TUBO DE FERRO FUNDIDO PARA REDE DE ÁGUA, DN 100 MM, JUNTA ELÁSTICA, INSTALADO EM LOCAL COM NÍVEL BAIXO DE INTERFERÊNCIAS (NÃO INCLUI FORNECIMENTO). AF_05/2024</t>
  </si>
  <si>
    <t>4,81</t>
  </si>
  <si>
    <t>ASSENTAMENTO DE TUBO DE FERRO FUNDIDO PARA REDE DE ÁGUA, DN 150 MM, JUNTA ELÁSTICA, INSTALADO EM LOCAL COM NÍVEL BAIXO DE INTERFERÊNCIAS (NÃO INCLUI FORNECIMENTO). AF_05/2024</t>
  </si>
  <si>
    <t>6,52</t>
  </si>
  <si>
    <t>ASSENTAMENTO DE TUBO DE FERRO FUNDIDO PARA REDE DE ÁGUA, DN 200 MM, JUNTA ELÁSTICA, INSTALADO EM LOCAL COM NÍVEL BAIXO DE INTERFERÊNCIAS (NÃO INCLUI FORNECIMENTO). AF_05/2024</t>
  </si>
  <si>
    <t>8,23</t>
  </si>
  <si>
    <t>ASSENTAMENTO DE TUBO DE FERRO FUNDIDO PARA REDE DE ÁGUA, DN 250 MM, JUNTA ELÁSTICA, INSTALADO EM LOCAL COM NÍVEL BAIXO DE INTERFERÊNCIAS (NÃO INCLUI FORNECIMENTO). AF_05/2024</t>
  </si>
  <si>
    <t>9,98</t>
  </si>
  <si>
    <t>ASSENTAMENTO DE TUBO DE FERRO FUNDIDO PARA REDE DE ÁGUA, DN 300 MM, JUNTA ELÁSTICA, INSTALADO EM LOCAL COM NÍVEL BAIXO DE INTERFERÊNCIAS (NÃO INCLUI FORNECIMENTO). AF_05/2024</t>
  </si>
  <si>
    <t>11,71</t>
  </si>
  <si>
    <t>ASSENTAMENTO DE TUBO DE FERRO FUNDIDO PARA REDE DE ÁGUA, DN 350 MM, JUNTA ELÁSTICA, INSTALADO EM LOCAL COM NÍVEL BAIXO DE INTERFERÊNCIAS (NÃO INCLUI FORNECIMENTO). AF_05/2024</t>
  </si>
  <si>
    <t>13,45</t>
  </si>
  <si>
    <t>ASSENTAMENTO DE TUBO DE FERRO FUNDIDO PARA REDE DE ÁGUA, DN 400 MM, JUNTA ELÁSTICA, INSTALADO EM LOCAL COM NÍVEL BAIXO DE INTERFERÊNCIAS (NÃO INCLUI FORNECIMENTO). AF_05/2024</t>
  </si>
  <si>
    <t>15,19</t>
  </si>
  <si>
    <t>ASSENTAMENTO DE TUBO DE FERRO FUNDIDO PARA REDE DE ÁGUA, DN 450 MM, JUNTA ELÁSTICA, INSTALADO EM LOCAL COM NÍVEL BAIXO DE INTERFERÊNCIAS (NÃO INCLUI FORNECIMENTO). AF_05/2024</t>
  </si>
  <si>
    <t>16,95</t>
  </si>
  <si>
    <t>ASSENTAMENTO DE TUBO DE FERRO FUNDIDO PARA REDE DE ÁGUA, DN 500 MM, JUNTA ELÁSTICA, INSTALADO EM LOCAL COM NÍVEL BAIXO DE INTERFERÊNCIAS (NÃO INCLUI FORNECIMENTO). AF_05/2024</t>
  </si>
  <si>
    <t>20,76</t>
  </si>
  <si>
    <t>ASSENTAMENTO DE TUBO DE FERRO FUNDIDO PARA REDE DE ÁGUA, DN 600 MM, JUNTA ELÁSTICA, INSTALADO EM LOCAL COM NÍVEL BAIXO DE INTERFERÊNCIAS (NÃO INCLUI FORNECIMENTO). AF_05/2024</t>
  </si>
  <si>
    <t>24,59</t>
  </si>
  <si>
    <t>ASSENTAMENTO DE TUBO DE FERRO FUNDIDO PARA REDE DE ÁGUA, DN 700 MM, JUNTA ELÁSTICA, INSTALADO EM LOCAL COM NÍVEL BAIXO DE INTERFERÊNCIAS (NÃO INCLUI FORNECIMENTO). AF_05/2024</t>
  </si>
  <si>
    <t>28,16</t>
  </si>
  <si>
    <t>ASSENTAMENTO DE TUBO DE FERRO FUNDIDO PARA REDE DE ÁGUA, DN 800 MM, JUNTA ELÁSTICA, INSTALADO EM LOCAL COM NÍVEL BAIXO DE INTERFERÊNCIAS (NÃO INCLUI FORNECIMENTO). AF_05/2024</t>
  </si>
  <si>
    <t>31,89</t>
  </si>
  <si>
    <t>ASSENTAMENTO DE TUBO DE FERRO FUNDIDO PARA REDE DE ÁGUA, DN 900 MM, JUNTA ELÁSTICA, INSTALADO EM LOCAL COM NÍVEL BAIXO DE INTERFERÊNCIAS (NÃO INCLUI FORNECIMENTO). AF_05/2024</t>
  </si>
  <si>
    <t>35,64</t>
  </si>
  <si>
    <t>ASSENTAMENTO DE TUBO DE FERRO FUNDIDO PARA REDE DE ÁGUA, DN 1000 MM, JUNTA ELÁSTICA, INSTALADO EM LOCAL COM NÍVEL BAIXO DE INTERFERÊNCIAS (NÃO INCLUI FORNECIMENTO). AF_05/2024</t>
  </si>
  <si>
    <t>39,43</t>
  </si>
  <si>
    <t>ASSENTAMENTO DE TUBO DE FERRO FUNDIDO PARA REDE DE ÁGUA, DN 1200 MM, JUNTA ELÁSTICA, INSTALADO EM LOCAL COM NÍVEL BAIXO DE INTERFERÊNCIAS (NÃO INCLUI FORNECIMENTO). AF_05/2024</t>
  </si>
  <si>
    <t>47,42</t>
  </si>
  <si>
    <t>ASSENTAMENTO DE CONEXÃO 2 ACESSOS ALINHADOS DE FERRO FUNDIDO PARA REDE DE ÁGUA, DN 1200, JUNTA ELÁSTICA, INSTALADO EM LOCAL COM NÍVEL ALTO DE INTERFERÊNCIAS (NÃO INCLUI FORNECIMENTO). AF_05/2024</t>
  </si>
  <si>
    <t>UN</t>
  </si>
  <si>
    <t>129,64</t>
  </si>
  <si>
    <t>ASSENTAMENTO DE CONEXÃO 2 ACESSOS INCLINADOS DE FERRO FUNDIDO PARA REDE DE ÁGUA, DN 80, JUNTA ELÁSTICA, INSTALADO EM LOCAL COM NÍVEL ALTO DE INTERFERÊNCIAS (NÃO INCLUI FORNECIMENTO). AF_05/2024</t>
  </si>
  <si>
    <t>17,06</t>
  </si>
  <si>
    <t>ASSENTAMENTO DE CONEXÃO 2 ACESSOS INCLINADOS DE FERRO FUNDIDO PARA REDE DE ÁGUA, DN 100, JUNTA ELÁSTICA, INSTALADO EM LOCAL COM NÍVEL ALTO DE INTERFERÊNCIAS (NÃO INCLUI FORNECIMENTO). AF_05/2024</t>
  </si>
  <si>
    <t>19,71</t>
  </si>
  <si>
    <t>ASSENTAMENTO DE CONEXÃO 2 ACESSOS INCLINADOS DE FERRO FUNDIDO PARA REDE DE ÁGUA, DN 150, JUNTA ELÁSTICA, INSTALADO EM LOCAL COM NÍVEL ALTO DE INTERFERÊNCIAS (NÃO INCLUI FORNECIMENTO). AF_05/2024</t>
  </si>
  <si>
    <t>26,22</t>
  </si>
  <si>
    <t>ASSENTAMENTO DE CONEXÃO 2 ACESSOS INCLINADOS DE FERRO FUNDIDO PARA REDE DE ÁGUA, DN 200, JUNTA ELÁSTICA, INSTALADO EM LOCAL COM NÍVEL ALTO DE INTERFERÊNCIAS (NÃO INCLUI FORNECIMENTO). AF_05/2024</t>
  </si>
  <si>
    <t>32,74</t>
  </si>
  <si>
    <t>ASSENTAMENTO DE CONEXÃO 2 ACESSOS INCLINADOS DE FERRO FUNDIDO PARA REDE DE ÁGUA, DN 250, JUNTA ELÁSTICA, INSTALADO EM LOCAL COM NÍVEL ALTO DE INTERFERÊNCIAS (NÃO INCLUI FORNECIMENTO). AF_05/2024</t>
  </si>
  <si>
    <t>39,40</t>
  </si>
  <si>
    <t>ASSENTAMENTO DE CONEXÃO 2 ACESSOS INCLINADOS DE FERRO FUNDIDO PARA REDE DE ÁGUA, DN 300, JUNTA ELÁSTICA, INSTALADO EM LOCAL COM NÍVEL ALTO DE INTERFERÊNCIAS (NÃO INCLUI FORNECIMENTO). AF_05/2024</t>
  </si>
  <si>
    <t>46,05</t>
  </si>
  <si>
    <t>ASSENTAMENTO DE CONEXÃO 2 ACESSOS INCLINADOS DE FERRO FUNDIDO PARA REDE DE ÁGUA, DN 350, JUNTA ELÁSTICA, INSTALADO EM LOCAL COM NÍVEL ALTO DE INTERFERÊNCIAS (NÃO INCLUI FORNECIMENTO). AF_05/2024</t>
  </si>
  <si>
    <t>52,71</t>
  </si>
  <si>
    <t>ASSENTAMENTO DE CONEXÃO 2 ACESSOS INCLINADOS DE FERRO FUNDIDO PARA REDE DE ÁGUA, DN 400, JUNTA ELÁSTICA, INSTALADO EM LOCAL COM NÍVEL ALTO DE INTERFERÊNCIAS (NÃO INCLUI FORNECIMENTO). AF_05/2024</t>
  </si>
  <si>
    <t>59,35</t>
  </si>
  <si>
    <t>ASSENTAMENTO DE CONEXÃO 2 ACESSOS ALINHADOS DE FERRO FUNDIDO PARA REDE DE ÁGUA, DN 400, JUNTA ELÁSTICA, INSTALADO EM LOCAL COM NÍVEL BAIXO DE INTERFERÊNCIAS (NÃO INCLUI FORNECIMENTO). AF_05/2024</t>
  </si>
  <si>
    <t>33,27</t>
  </si>
  <si>
    <t>ASSENTAMENTO DE CONEXÃO 3 ACESSOS DE FERRO FUNDIDO PARA REDE DE ÁGUA, DN 100, JUNTA ELÁSTICA, INSTALADO EM LOCAL COM NÍVEL BAIXO DE INTERFERÊNCIAS (NÃO INCLUI FORNECIMENTO). AF_05/2024</t>
  </si>
  <si>
    <t>20,98</t>
  </si>
  <si>
    <t>ASSENTAMENTO DE CONEXÃO 2 ACESSOS ALINHADOS DE FERRO FUNDIDO PARA REDE DE ÁGUA, DN 450, JUNTA ELÁSTICA, INSTALADO EM LOCAL COM NÍVEL BAIXO DE INTERFERÊNCIAS (NÃO INCLUI FORNECIMENTO). AF_05/2024</t>
  </si>
  <si>
    <t>37,27</t>
  </si>
  <si>
    <t>ASSENTAMENTO DE CONEXÃO 2 ACESSOS ALINHADOS DE FERRO FUNDIDO PARA REDE DE ÁGUA, DN 500, JUNTA ELÁSTICA, INSTALADO EM LOCAL COM NÍVEL BAIXO DE INTERFERÊNCIAS (NÃO INCLUI FORNECIMENTO). AF_05/2024</t>
  </si>
  <si>
    <t>45,39</t>
  </si>
  <si>
    <t>ASSENTAMENTO DE CONEXÃO 2 ACESSOS ALINHADOS DE FERRO FUNDIDO PARA REDE DE ÁGUA, DN 600, JUNTA ELÁSTICA, INSTALADO EM LOCAL COM NÍVEL BAIXO DE INTERFERÊNCIAS (NÃO INCLUI FORNECIMENTO). AF_05/2024</t>
  </si>
  <si>
    <t>53,96</t>
  </si>
  <si>
    <t>ASSENTAMENTO DE CONEXÃO 2 ACESSOS ALINHADOS DE FERRO FUNDIDO PARA REDE DE ÁGUA, DN 700, JUNTA ELÁSTICA, INSTALADO EM LOCAL COM NÍVEL BAIXO DE INTERFERÊNCIAS (NÃO INCLUI FORNECIMENTO). AF_05/2024</t>
  </si>
  <si>
    <t>61,78</t>
  </si>
  <si>
    <t>ASSENTAMENTO DE CONEXÃO 2 ACESSOS ALINHADOS DE FERRO FUNDIDO PARA REDE DE ÁGUA, DN 800, JUNTA ELÁSTICA, INSTALADO EM LOCAL COM NÍVEL BAIXO DE INTERFERÊNCIAS (NÃO INCLUI FORNECIMENTO). AF_05/2024</t>
  </si>
  <si>
    <t>69,86</t>
  </si>
  <si>
    <t>ASSENTAMENTO DE CONEXÃO 2 ACESSOS ALINHADOS DE FERRO FUNDIDO PARA REDE DE ÁGUA, DN 900, JUNTA ELÁSTICA, INSTALADO EM LOCAL COM NÍVEL BAIXO DE INTERFERÊNCIAS (NÃO INCLUI FORNECIMENTO). AF_05/2024</t>
  </si>
  <si>
    <t>78,17</t>
  </si>
  <si>
    <t>ASSENTAMENTO DE CONEXÃO 2 ACESSOS ALINHADOS DE FERRO FUNDIDO PARA REDE DE ÁGUA, DN 1000, JUNTA ELÁSTICA, INSTALADO EM LOCAL COM NÍVEL BAIXO DE INTERFERÊNCIAS (NÃO INCLUI FORNECIMENTO). AF_05/2024</t>
  </si>
  <si>
    <t>86,58</t>
  </si>
  <si>
    <t>ASSENTAMENTO DE CONEXÃO 2 ACESSOS ALINHADOS DE FERRO FUNDIDO PARA REDE DE ÁGUA, DN 1200, JUNTA ELÁSTICA, INSTALADO EM LOCAL COM NÍVEL BAIXO DE INTERFERÊNCIAS (NÃO INCLUI FORNECIMENTO). AF_05/2024</t>
  </si>
  <si>
    <t>106,41</t>
  </si>
  <si>
    <t>ASSENTAMENTO DE CONEXÃO 2 ACESSOS INCLINADOS DE FERRO FUNDIDO PARA REDE DE ÁGUA, DN 80, JUNTA ELÁSTICA, INSTALADO EM LOCAL COM NÍVEL BAIXO DE INTERFERÊNCIAS (NÃO INCLUI FORNECIMENTO). AF_05/2024</t>
  </si>
  <si>
    <t>13,07</t>
  </si>
  <si>
    <t>ASSENTAMENTO DE CONEXÃO 2 ACESSOS INCLINADOS DE FERRO FUNDIDO PARA REDE DE ÁGUA, DN 450, JUNTA ELÁSTICA, INSTALADO EM LOCAL COM NÍVEL ALTO DE INTERFERÊNCIAS (NÃO INCLUI FORNECIMENTO). AF_05/2024</t>
  </si>
  <si>
    <t>66,15</t>
  </si>
  <si>
    <t>ASSENTAMENTO DE CONEXÃO 2 ACESSOS INCLINADOS DE FERRO FUNDIDO PARA REDE DE ÁGUA, DN 500, JUNTA ELÁSTICA, INSTALADO EM LOCAL COM NÍVEL ALTO DE INTERFERÊNCIAS (NÃO INCLUI FORNECIMENTO). AF_05/2024</t>
  </si>
  <si>
    <t>82,25</t>
  </si>
  <si>
    <t>ASSENTAMENTO DE CONEXÃO 2 ACESSOS INCLINADOS DE FERRO FUNDIDO PARA REDE DE ÁGUA, DN 600, JUNTA ELÁSTICA, INSTALADO EM LOCAL COM NÍVEL ALTO DE INTERFERÊNCIAS (NÃO INCLUI FORNECIMENTO). AF_05/2024</t>
  </si>
  <si>
    <t>97,22</t>
  </si>
  <si>
    <t>ASSENTAMENTO DE CONEXÃO 2 ACESSOS INCLINADOS DE FERRO FUNDIDO PARA REDE DE ÁGUA, DN 700, JUNTA ELÁSTICA, INSTALADO EM LOCAL COM NÍVEL ALTO DE INTERFERÊNCIAS (NÃO INCLUI FORNECIMENTO). AF_05/2024</t>
  </si>
  <si>
    <t>111,43</t>
  </si>
  <si>
    <t>ASSENTAMENTO DE CONEXÃO 2 ACESSOS INCLINADOS DE FERRO FUNDIDO PARA REDE DE ÁGUA, DN 800, JUNTA ELÁSTICA, INSTALADO EM LOCAL COM NÍVEL ALTO DE INTERFERÊNCIAS (NÃO INCLUI FORNECIMENTO). AF_05/2024</t>
  </si>
  <si>
    <t>125,91</t>
  </si>
  <si>
    <t>ASSENTAMENTO DE CONEXÃO 2 ACESSOS INCLINADOS DE FERRO FUNDIDO PARA REDE DE ÁGUA, DN 900, JUNTA ELÁSTICA, INSTALADO EM LOCAL COM NÍVEL ALTO DE INTERFERÊNCIAS (NÃO INCLUI FORNECIMENTO). AF_05/2024</t>
  </si>
  <si>
    <t>140,61</t>
  </si>
  <si>
    <t>ASSENTAMENTO DE CONEXÃO 2 ACESSOS INCLINADOS DE FERRO FUNDIDO PARA REDE DE ÁGUA, DN 1000, JUNTA ELÁSTICA, INSTALADO EM LOCAL COM NÍVEL ALTO DE INTERFERÊNCIAS (NÃO INCLUI FORNECIMENTO). AF_05/2024</t>
  </si>
  <si>
    <t>155,43</t>
  </si>
  <si>
    <t>ASSENTAMENTO DE CONEXÃO 2 ACESSOS INCLINADOS DE FERRO FUNDIDO PARA REDE DE ÁGUA, DN 1200, JUNTA ELÁSTICA, INSTALADO EM LOCAL COM NÍVEL ALTO DE INTERFERÊNCIAS (NÃO INCLUI FORNECIMENTO). AF_05/2024</t>
  </si>
  <si>
    <t>188,04</t>
  </si>
  <si>
    <t>ASSENTAMENTO DE CONEXÃO 3 ACESSOS DE FERRO FUNDIDO PARA REDE DE ÁGUA, DN 80, JUNTA ELÁSTICA, INSTALADO EM LOCAL COM NÍVEL ALTO DE INTERFERÊNCIAS (NÃO INCLUI FORNECIMENTO). AF_05/2024</t>
  </si>
  <si>
    <t>23,29</t>
  </si>
  <si>
    <t>ASSENTAMENTO DE CONEXÃO 3 ACESSOS DE FERRO FUNDIDO PARA REDE DE ÁGUA, DN 100, JUNTA ELÁSTICA, INSTALADO EM LOCAL COM NÍVEL ALTO DE INTERFERÊNCIAS (NÃO INCLUI FORNECIMENTO). AF_05/2024</t>
  </si>
  <si>
    <t>26,90</t>
  </si>
  <si>
    <t>ASSENTAMENTO DE CONEXÃO 3 ACESSOS DE FERRO FUNDIDO PARA REDE DE ÁGUA, DN 150, JUNTA ELÁSTICA, INSTALADO EM LOCAL COM NÍVEL ALTO DE INTERFERÊNCIAS (NÃO INCLUI FORNECIMENTO). AF_05/2024</t>
  </si>
  <si>
    <t>35,77</t>
  </si>
  <si>
    <t>ASSENTAMENTO DE CONEXÃO 3 ACESSOS DE FERRO FUNDIDO PARA REDE DE ÁGUA, DN 200, JUNTA ELÁSTICA, INSTALADO EM LOCAL COM NÍVEL ALTO DE INTERFERÊNCIAS (NÃO INCLUI FORNECIMENTO). AF_05/2024</t>
  </si>
  <si>
    <t>44,63</t>
  </si>
  <si>
    <t>ASSENTAMENTO DE CONEXÃO 2 ACESSOS INCLINADOS DE FERRO FUNDIDO PARA REDE DE ÁGUA, DN 100, JUNTA ELÁSTICA, INSTALADO EM LOCAL COM NÍVEL BAIXO DE INTERFERÊNCIAS (NÃO INCLUI FORNECIMENTO). AF_05/2024</t>
  </si>
  <si>
    <t>15,27</t>
  </si>
  <si>
    <t>ASSENTAMENTO DE CONEXÃO 3 ACESSOS DE FERRO FUNDIDO PARA REDE DE ÁGUA, DN 150, JUNTA ELÁSTICA, INSTALADO EM LOCAL COM NÍVEL BAIXO DE INTERFERÊNCIAS (NÃO INCLUI FORNECIMENTO). AF_05/2024</t>
  </si>
  <si>
    <t>28,39</t>
  </si>
  <si>
    <t>ASSENTAMENTO DE CONEXÃO 3 ACESSOS DE FERRO FUNDIDO PARA REDE DE ÁGUA, DN 250, JUNTA ELÁSTICA, INSTALADO EM LOCAL COM NÍVEL ALTO DE INTERFERÊNCIAS (NÃO INCLUI FORNECIMENTO). AF_05/2024</t>
  </si>
  <si>
    <t>53,82</t>
  </si>
  <si>
    <t>ASSENTAMENTO DE CONEXÃO 2 ACESSOS ALINHADOS DE FERRO FUNDIDO PARA REDE DE ÁGUA, DN 80, JUNTA ELÁSTICA, INSTALADO EM LOCAL COM NÍVEL ALTO DE INTERFERÊNCIAS (NÃO INCLUI FORNECIMENTO). AF_05/2024</t>
  </si>
  <si>
    <t>11,63</t>
  </si>
  <si>
    <t>ASSENTAMENTO DE CONEXÃO 2 ACESSOS INCLINADOS DE FERRO FUNDIDO PARA REDE DE ÁGUA, DN 150, JUNTA ELÁSTICA, INSTALADO EM LOCAL COM NÍVEL BAIXO DE INTERFERÊNCIAS (NÃO INCLUI FORNECIMENTO). AF_05/2024</t>
  </si>
  <si>
    <t>20,66</t>
  </si>
  <si>
    <t>ASSENTAMENTO DE CONEXÃO 2 ACESSOS INCLINADOS DE FERRO FUNDIDO PARA REDE DE ÁGUA, DN 200, JUNTA ELÁSTICA, INSTALADO EM LOCAL COM NÍVEL BAIXO DE INTERFERÊNCIAS (NÃO INCLUI FORNECIMENTO). AF_05/2024</t>
  </si>
  <si>
    <t>26,09</t>
  </si>
  <si>
    <t>ASSENTAMENTO DE CONEXÃO 2 ACESSOS INCLINADOS DE FERRO FUNDIDO PARA REDE DE ÁGUA, DN 250, JUNTA ELÁSTICA, INSTALADO EM LOCAL COM NÍVEL BAIXO DE INTERFERÊNCIAS (NÃO INCLUI FORNECIMENTO). AF_05/2024</t>
  </si>
  <si>
    <t>31,66</t>
  </si>
  <si>
    <t>ASSENTAMENTO DE CONEXÃO 2 ACESSOS INCLINADOS DE FERRO FUNDIDO PARA REDE DE ÁGUA, DN 300, JUNTA ELÁSTICA, INSTALADO EM LOCAL COM NÍVEL BAIXO DE INTERFERÊNCIAS (NÃO INCLUI FORNECIMENTO). AF_05/2024</t>
  </si>
  <si>
    <t>37,22</t>
  </si>
  <si>
    <t>ASSENTAMENTO DE CONEXÃO 2 ACESSOS INCLINADOS DE FERRO FUNDIDO PARA REDE DE ÁGUA, DN 350, JUNTA ELÁSTICA, INSTALADO EM LOCAL COM NÍVEL BAIXO DE INTERFERÊNCIAS (NÃO INCLUI FORNECIMENTO). AF_05/2024</t>
  </si>
  <si>
    <t>42,78</t>
  </si>
  <si>
    <t>ASSENTAMENTO DE CONEXÃO 2 ACESSOS INCLINADOS DE FERRO FUNDIDO PARA REDE DE ÁGUA, DN 400, JUNTA ELÁSTICA, INSTALADO EM LOCAL COM NÍVEL BAIXO DE INTERFERÊNCIAS (NÃO INCLUI FORNECIMENTO). AF_05/2024</t>
  </si>
  <si>
    <t>48,32</t>
  </si>
  <si>
    <t>ASSENTAMENTO DE CONEXÃO 2 ACESSOS INCLINADOS DE FERRO FUNDIDO PARA REDE DE ÁGUA, DN 450, JUNTA ELÁSTICA, INSTALADO EM LOCAL COM NÍVEL BAIXO DE INTERFERÊNCIAS (NÃO INCLUI FORNECIMENTO). AF_05/2024</t>
  </si>
  <si>
    <t>54,02</t>
  </si>
  <si>
    <t>ASSENTAMENTO DE CONEXÃO 2 ACESSOS INCLINADOS DE FERRO FUNDIDO PARA REDE DE ÁGUA, DN 500, JUNTA ELÁSTICA, INSTALADO EM LOCAL COM NÍVEL BAIXO DE INTERFERÊNCIAS (NÃO INCLUI FORNECIMENTO). AF_05/2024</t>
  </si>
  <si>
    <t>65,99</t>
  </si>
  <si>
    <t>ASSENTAMENTO DE CONEXÃO 2 ACESSOS INCLINADOS DE FERRO FUNDIDO PARA REDE DE ÁGUA, DN 600, JUNTA ELÁSTICA, INSTALADO EM LOCAL COM NÍVEL BAIXO DE INTERFERÊNCIAS (NÃO INCLUI FORNECIMENTO). AF_05/2024</t>
  </si>
  <si>
    <t>78,29</t>
  </si>
  <si>
    <t>ASSENTAMENTO DE CONEXÃO 2 ACESSOS INCLINADOS DE FERRO FUNDIDO PARA REDE DE ÁGUA, DN 700, JUNTA ELÁSTICA, INSTALADO EM LOCAL COM NÍVEL BAIXO DE INTERFERÊNCIAS (NÃO INCLUI FORNECIMENTO). AF_05/2024</t>
  </si>
  <si>
    <t>89,84</t>
  </si>
  <si>
    <t>ASSENTAMENTO DE CONEXÃO 2 ACESSOS ALINHADOS DE FERRO FUNDIDO PARA REDE DE ÁGUA, DN 300, JUNTA ELÁSTICA, INSTALADO EM LOCAL COM NÍVEL BAIXO DE INTERFERÊNCIAS (NÃO INCLUI FORNECIMENTO). AF_05/2024</t>
  </si>
  <si>
    <t>25,60</t>
  </si>
  <si>
    <t>ASSENTAMENTO DE CONEXÃO 2 ACESSOS ALINHADOS DE FERRO FUNDIDO PARA REDE DE ÁGUA, DN 350, JUNTA ELÁSTICA, INSTALADO EM LOCAL COM NÍVEL BAIXO DE INTERFERÊNCIAS (NÃO INCLUI FORNECIMENTO). AF_05/2024</t>
  </si>
  <si>
    <t>29,44</t>
  </si>
  <si>
    <t>ASSENTAMENTO DE CONEXÃO 3 ACESSOS DE FERRO FUNDIDO PARA REDE DE ÁGUA, DN 200, JUNTA ELÁSTICA, INSTALADO EM LOCAL COM NÍVEL BAIXO DE INTERFERÊNCIAS (NÃO INCLUI FORNECIMENTO). AF_05/2024</t>
  </si>
  <si>
    <t>35,78</t>
  </si>
  <si>
    <t>ASSENTAMENTO DE CONEXÃO 3 ACESSOS DE FERRO FUNDIDO PARA REDE DE ÁGUA, DN 250, JUNTA ELÁSTICA, INSTALADO EM LOCAL COM NÍVEL BAIXO DE INTERFERÊNCIAS (NÃO INCLUI FORNECIMENTO). AF_05/2024</t>
  </si>
  <si>
    <t>43,53</t>
  </si>
  <si>
    <t>ASSENTAMENTO DE CONEXÃO 3 ACESSOS DE FERRO FUNDIDO PARA REDE DE ÁGUA, DN 300, JUNTA ELÁSTICA, INSTALADO EM LOCAL COM NÍVEL BAIXO DE INTERFERÊNCIAS (NÃO INCLUI FORNECIMENTO). AF_05/2024</t>
  </si>
  <si>
    <t>51,22</t>
  </si>
  <si>
    <t>ASSENTAMENTO DE CONEXÃO 3 ACESSOS DE FERRO FUNDIDO PARA REDE DE ÁGUA, DN 350, JUNTA ELÁSTICA, INSTALADO EM LOCAL COM NÍVEL BAIXO DE INTERFERÊNCIAS (NÃO INCLUI FORNECIMENTO). AF_05/2024</t>
  </si>
  <si>
    <t>58,91</t>
  </si>
  <si>
    <t>ASSENTAMENTO DE CONEXÃO 3 ACESSOS DE FERRO FUNDIDO PARA REDE DE ÁGUA, DN 400, JUNTA ELÁSTICA, INSTALADO EM LOCAL COM NÍVEL BAIXO DE INTERFERÊNCIAS (NÃO INCLUI FORNECIMENTO). AF_05/2024</t>
  </si>
  <si>
    <t>66,59</t>
  </si>
  <si>
    <t>ASSENTAMENTO DE CONEXÃO 3 ACESSOS DE FERRO FUNDIDO PARA REDE DE ÁGUA, DN 450, JUNTA ELÁSTICA, INSTALADO EM LOCAL COM NÍVEL BAIXO DE INTERFERÊNCIAS (NÃO INCLUI FORNECIMENTO). AF_05/2024</t>
  </si>
  <si>
    <t>74,55</t>
  </si>
  <si>
    <t>ASSENTAMENTO DE CONEXÃO 3 ACESSOS DE FERRO FUNDIDO PARA REDE DE ÁGUA, DN 500, JUNTA ELÁSTICA, INSTALADO EM LOCAL COM NÍVEL BAIXO DE INTERFERÊNCIAS (NÃO INCLUI FORNECIMENTO). AF_05/2024</t>
  </si>
  <si>
    <t>90,80</t>
  </si>
  <si>
    <t>ASSENTAMENTO DE CONEXÃO 3 ACESSOS DE FERRO FUNDIDO PARA REDE DE ÁGUA, DN 600, JUNTA ELÁSTICA, INSTALADO EM LOCAL COM NÍVEL BAIXO DE INTERFERÊNCIAS (NÃO INCLUI FORNECIMENTO). AF_05/2024</t>
  </si>
  <si>
    <t>107,97</t>
  </si>
  <si>
    <t>ASSENTAMENTO DE CONEXÃO 2 ACESSOS INCLINADOS DE FERRO FUNDIDO PARA REDE DE ÁGUA, DN 800, JUNTA ELÁSTICA, INSTALADO EM LOCAL COM NÍVEL BAIXO DE INTERFERÊNCIAS (NÃO INCLUI FORNECIMENTO). AF_05/2024</t>
  </si>
  <si>
    <t>101,68</t>
  </si>
  <si>
    <t>ASSENTAMENTO DE CONEXÃO 2 ACESSOS INCLINADOS DE FERRO FUNDIDO PARA REDE DE ÁGUA, DN 1000, JUNTA ELÁSTICA, INSTALADO EM LOCAL COM NÍVEL BAIXO DE INTERFERÊNCIAS (NÃO INCLUI FORNECIMENTO). AF_05/2024</t>
  </si>
  <si>
    <t>125,88</t>
  </si>
  <si>
    <t>ASSENTAMENTO DE CONEXÃO 2 ACESSOS INCLINADOS DE FERRO FUNDIDO PARA REDE DE ÁGUA, DN 1200, JUNTA ELÁSTICA, INSTALADO EM LOCAL COM NÍVEL BAIXO DE INTERFERÊNCIAS (NÃO INCLUI FORNECIMENTO). AF_05/2024</t>
  </si>
  <si>
    <t>153,17</t>
  </si>
  <si>
    <t>ASSENTAMENTO DE CONEXÃO 3 ACESSOS DE FERRO FUNDIDO PARA REDE DE ÁGUA, DN 80, JUNTA ELÁSTICA, INSTALADO EM LOCAL COM NÍVEL BAIXO DE INTERFERÊNCIAS (NÃO INCLUI FORNECIMENTO). AF_05/2024</t>
  </si>
  <si>
    <t>17,94</t>
  </si>
  <si>
    <t>ASSENTAMENTO DE CONEXÃO 3 ACESSOS DE FERRO FUNDIDO PARA REDE DE ÁGUA, DN 700, JUNTA ELÁSTICA, INSTALADO EM LOCAL COM NÍVEL BAIXO DE INTERFERÊNCIAS (NÃO INCLUI FORNECIMENTO). AF_05/2024</t>
  </si>
  <si>
    <t>123,56</t>
  </si>
  <si>
    <t>ASSENTAMENTO DE CONEXÃO 3 ACESSOS DE FERRO FUNDIDO PARA REDE DE ÁGUA, DN 900, JUNTA ELÁSTICA, INSTALADO EM LOCAL COM NÍVEL BAIXO DE INTERFERÊNCIAS (NÃO INCLUI FORNECIMENTO). AF_05/2024</t>
  </si>
  <si>
    <t>156,34</t>
  </si>
  <si>
    <t>ASSENTAMENTO DE CONEXÃO 3 ACESSOS DE FERRO FUNDIDO PARA REDE DE ÁGUA, DN 1000, JUNTA ELÁSTICA, INSTALADO EM LOCAL COM NÍVEL BAIXO DE INTERFERÊNCIAS (NÃO INCLUI FORNECIMENTO). AF_05/2024</t>
  </si>
  <si>
    <t>173,20</t>
  </si>
  <si>
    <t>ASSENTAMENTO DE CONEXÃO 3 ACESSOS DE FERRO FUNDIDO PARA REDE DE ÁGUA, DN 1200, JUNTA ELÁSTICA, INSTALADO EM LOCAL COM NÍVEL BAIXO DE INTERFERÊNCIAS (NÃO INCLUI FORNECIMENTO). AF_05/2024</t>
  </si>
  <si>
    <t>212,82</t>
  </si>
  <si>
    <t>ASSENTAMENTO DE CONEXÃO 3 ACESSOS DE FERRO FUNDIDO PARA REDE DE ÁGUA, DN 300, JUNTA ELÁSTICA, INSTALADO EM LOCAL COM NÍVEL ALTO DE INTERFERÊNCIAS (NÃO INCLUI FORNECIMENTO). AF_05/2024</t>
  </si>
  <si>
    <t>62,99</t>
  </si>
  <si>
    <t>ASSENTAMENTO DE CONEXÃO 3 ACESSOS DE FERRO FUNDIDO PARA REDE DE ÁGUA, DN 350, JUNTA ELÁSTICA, INSTALADO EM LOCAL COM NÍVEL ALTO DE INTERFERÊNCIAS (NÃO INCLUI FORNECIMENTO). AF_05/2024</t>
  </si>
  <si>
    <t>72,15</t>
  </si>
  <si>
    <t>ASSENTAMENTO DE CONEXÃO 3 ACESSOS DE FERRO FUNDIDO PARA REDE DE ÁGUA, DN 400, JUNTA ELÁSTICA, INSTALADO EM LOCAL COM NÍVEL ALTO DE INTERFERÊNCIAS (NÃO INCLUI FORNECIMENTO). AF_05/2024</t>
  </si>
  <si>
    <t>81,30</t>
  </si>
  <si>
    <t>ASSENTAMENTO DE CONEXÃO 3 ACESSOS DE FERRO FUNDIDO PARA REDE DE ÁGUA, DN 450, JUNTA ELÁSTICA, INSTALADO EM LOCAL COM NÍVEL ALTO DE INTERFERÊNCIAS (NÃO INCLUI FORNECIMENTO). AF_05/2024</t>
  </si>
  <si>
    <t>90,72</t>
  </si>
  <si>
    <t>ASSENTAMENTO DE CONEXÃO 3 ACESSOS DE FERRO FUNDIDO PARA REDE DE ÁGUA, DN 500, JUNTA ELÁSTICA, INSTALADO EM LOCAL COM NÍVEL ALTO DE INTERFERÊNCIAS (NÃO INCLUI FORNECIMENTO). AF_05/2024</t>
  </si>
  <si>
    <t>112,50</t>
  </si>
  <si>
    <t>ASSENTAMENTO DE CONEXÃO 3 ACESSOS DE FERRO FUNDIDO PARA REDE DE ÁGUA, DN 600, JUNTA ELÁSTICA, INSTALADO EM LOCAL COM NÍVEL ALTO DE INTERFERÊNCIAS (NÃO INCLUI FORNECIMENTO). AF_05/2024</t>
  </si>
  <si>
    <t>133,21</t>
  </si>
  <si>
    <t>ASSENTAMENTO DE CONEXÃO 3 ACESSOS DE FERRO FUNDIDO PARA REDE DE ÁGUA, DN 700, JUNTA ELÁSTICA, INSTALADO EM LOCAL COM NÍVEL ALTO DE INTERFERÊNCIAS (NÃO INCLUI FORNECIMENTO). AF_05/2024</t>
  </si>
  <si>
    <t>152,34</t>
  </si>
  <si>
    <t>ASSENTAMENTO DE CONEXÃO 3 ACESSOS DE FERRO FUNDIDO PARA REDE DE ÁGUA, DN 800, JUNTA ELÁSTICA, INSTALADO EM LOCAL COM NÍVEL ALTO DE INTERFERÊNCIAS (NÃO INCLUI FORNECIMENTO). AF_05/2024</t>
  </si>
  <si>
    <t>172,05</t>
  </si>
  <si>
    <t>ASSENTAMENTO DE CONEXÃO 3 ACESSOS DE FERRO FUNDIDO PARA REDE DE ÁGUA, DN 900, JUNTA ELÁSTICA, INSTALADO EM LOCAL COM NÍVEL ALTO DE INTERFERÊNCIAS (NÃO INCLUI FORNECIMENTO). AF_05/2024</t>
  </si>
  <si>
    <t>192,19</t>
  </si>
  <si>
    <t>ASSENTAMENTO DE CONEXÃO 3 ACESSOS DE FERRO FUNDIDO PARA REDE DE ÁGUA, DN 1000, JUNTA ELÁSTICA, INSTALADO EM LOCAL COM NÍVEL ALTO DE INTERFERÊNCIAS (NÃO INCLUI FORNECIMENTO). AF_05/2024</t>
  </si>
  <si>
    <t>212,59</t>
  </si>
  <si>
    <t>ASSENTAMENTO DE CONEXÃO 3 ACESSOS DE FERRO FUNDIDO PARA REDE DE ÁGUA, DN 1200, JUNTA ELÁSTICA, INSTALADO EM LOCAL COM NÍVEL ALTO DE INTERFERÊNCIAS (NÃO INCLUI FORNECIMENTO). AF_05/2024</t>
  </si>
  <si>
    <t>259,30</t>
  </si>
  <si>
    <t>FORNECIMENTO E ASSENTAMENTO DE TE RANHURADO EM FERRO FUNDIDO, DN 80 (3") PARA REDE DE ÁGUA, INSTALADO EM LOCAL COM NÍVEL ALTO DE INTERFERÊNCIAS (INCLUI FORNECIMENTO). AF_05/2024</t>
  </si>
  <si>
    <t>77,17</t>
  </si>
  <si>
    <t>FORNECIMENTO E ASSENTAMENTO DE CURVA 45 GRAUS RANHURADA EM FERRO FUNDIDO, DN 80 MM (3") PARA REDE DE ÁGUA, INSTALADO EM LOCAL COM NÍVEL ALTO DE INTERFERÊNCIAS (INCLUI FORNECIMENTO). AF_05/2024</t>
  </si>
  <si>
    <t>49,20</t>
  </si>
  <si>
    <t>ASSENTAMENTO DE CONEXÃO 2 ACESSOS ALINHADOS DE FERRO FUNDIDO PARA REDE DE ÁGUA, DN 100, JUNTA ELÁSTICA, INSTALADO EM LOCAL COM NÍVEL ALTO DE INTERFERÊNCIAS (NÃO INCLUI FORNECIMENTO). AF_05/2024</t>
  </si>
  <si>
    <t>13,44</t>
  </si>
  <si>
    <t>ASSENTAMENTO DE CONEXÃO 2 ACESSOS ALINHADOS DE FERRO FUNDIDO PARA REDE DE ÁGUA, DN 150, JUNTA ELÁSTICA, INSTALADO EM LOCAL COM NÍVEL ALTO DE INTERFERÊNCIAS (NÃO INCLUI FORNECIMENTO). AF_05/2024</t>
  </si>
  <si>
    <t>17,86</t>
  </si>
  <si>
    <t>ASSENTAMENTO DE CONEXÃO 2 ACESSOS ALINHADOS DE FERRO FUNDIDO PARA REDE DE ÁGUA, DN 1000, JUNTA ELÁSTICA, INSTALADO EM LOCAL COM NÍVEL ALTO DE INTERFERÊNCIAS (NÃO INCLUI FORNECIMENTO). AF_05/2024</t>
  </si>
  <si>
    <t>106,28</t>
  </si>
  <si>
    <t>ASSENTAMENTO DE CONEXÃO 2 ACESSOS ALINHADOS DE FERRO FUNDIDO PARA REDE DE ÁGUA, DN 150, JUNTA ELÁSTICA, INSTALADO EM LOCAL COM NÍVEL BAIXO DE INTERFERÊNCIAS (NÃO INCLUI FORNECIMENTO). AF_05/2024</t>
  </si>
  <si>
    <t>14,17</t>
  </si>
  <si>
    <t>ASSENTAMENTO DE CONEXÃO 2 ACESSOS ALINHADOS DE FERRO FUNDIDO PARA REDE DE ÁGUA, DN 200, JUNTA ELÁSTICA, INSTALADO EM LOCAL COM NÍVEL BAIXO DE INTERFERÊNCIAS (NÃO INCLUI FORNECIMENTO). AF_05/2024</t>
  </si>
  <si>
    <t>17,87</t>
  </si>
  <si>
    <t>ASSENTAMENTO DE CONEXÃO 2 ACESSOS INCLINADOS DE FERRO FUNDIDO PARA REDE DE ÁGUA, DN 900, JUNTA ELÁSTICA, INSTALADO EM LOCAL COM NÍVEL BAIXO DE INTERFERÊNCIAS (NÃO INCLUI FORNECIMENTO). AF_05/2024</t>
  </si>
  <si>
    <t>113,71</t>
  </si>
  <si>
    <t>ASSENTAMENTO DE CONEXÃO 3 ACESSOS DE FERRO FUNDIDO PARA REDE DE ÁGUA, DN 800, JUNTA ELÁSTICA, INSTALADO EM LOCAL COM NÍVEL BAIXO DE INTERFERÊNCIAS (NÃO INCLUI FORNECIMENTO). AF_05/2024</t>
  </si>
  <si>
    <t>139,73</t>
  </si>
  <si>
    <t>ASSENTAMENTO DE CONEXÃO 2 ACESSOS ALINHADOS DE FERRO FUNDIDO PARA REDE DE ÁGUA, DN 200, JUNTA ELÁSTICA, INSTALADO EM LOCAL COM NÍVEL ALTO DE INTERFERÊNCIAS (NÃO INCLUI FORNECIMENTO). AF_05/2024</t>
  </si>
  <si>
    <t>22,30</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300, JUNTA ELÁSTICA, INSTALADO EM LOCAL COM NÍVEL ALTO DE INTERFERÊNCIAS (NÃO INCLUI FORNECIMENTO). AF_05/2024</t>
  </si>
  <si>
    <t>31,47</t>
  </si>
  <si>
    <t>ASSENTAMENTO DE CONEXÃO 2 ACESSOS ALINHADOS DE FERRO FUNDIDO PARA REDE DE ÁGUA, DN 350, JUNTA ELÁSTICA, INSTALADO EM LOCAL COM NÍVEL ALTO DE INTERFERÊNCIAS (NÃO INCLUI FORNECIMENTO). AF_05/2024</t>
  </si>
  <si>
    <t>36,06</t>
  </si>
  <si>
    <t>ASSENTAMENTO DE CONEXÃO 2 ACESSOS ALINHADOS DE FERRO FUNDIDO PARA REDE DE ÁGUA, DN 400, JUNTA ELÁSTICA, INSTALADO EM LOCAL COM NÍVEL ALTO DE INTERFERÊNCIAS (NÃO INCLUI FORNECIMENTO). AF_05/2024</t>
  </si>
  <si>
    <t>40,63</t>
  </si>
  <si>
    <t>ASSENTAMENTO DE CONEXÃO 2 ACESSOS ALINHADOS DE FERRO FUNDIDO PARA REDE DE ÁGUA, DN 450, JUNTA ELÁSTICA, INSTALADO EM LOCAL COM NÍVEL ALTO DE INTERFERÊNCIAS (NÃO INCLUI FORNECIMENTO). AF_05/2024</t>
  </si>
  <si>
    <t>45,34</t>
  </si>
  <si>
    <t>ASSENTAMENTO DE CONEXÃO 2 ACESSOS ALINHADOS DE FERRO FUNDIDO PARA REDE DE ÁGUA, DN 500, JUNTA ELÁSTICA, INSTALADO EM LOCAL COM NÍVEL ALTO DE INTERFERÊNCIAS (NÃO INCLUI FORNECIMENTO). AF_05/2024</t>
  </si>
  <si>
    <t>56,24</t>
  </si>
  <si>
    <t>ASSENTAMENTO DE CONEXÃO 2 ACESSOS ALINHADOS DE FERRO FUNDIDO PARA REDE DE ÁGUA, DN 600, JUNTA ELÁSTICA, INSTALADO EM LOCAL COM NÍVEL ALTO DE INTERFERÊNCIAS (NÃO INCLUI FORNECIMENTO). AF_05/2024</t>
  </si>
  <si>
    <t>66,57</t>
  </si>
  <si>
    <t>ASSENTAMENTO DE CONEXÃO 2 ACESSOS ALINHADOS DE FERRO FUNDIDO PARA REDE DE ÁGUA, DN 700, JUNTA ELÁSTICA, INSTALADO EM LOCAL COM NÍVEL ALTO DE INTERFERÊNCIAS (NÃO INCLUI FORNECIMENTO). AF_05/2024</t>
  </si>
  <si>
    <t>76,17</t>
  </si>
  <si>
    <t>ASSENTAMENTO DE CONEXÃO 2 ACESSOS ALINHADOS DE FERRO FUNDIDO PARA REDE DE ÁGUA, DN 800, JUNTA ELÁSTICA, INSTALADO EM LOCAL COM NÍVEL ALTO DE INTERFERÊNCIAS (NÃO INCLUI FORNECIMENTO). AF_05/2024</t>
  </si>
  <si>
    <t>86,02</t>
  </si>
  <si>
    <t>ASSENTAMENTO DE CONEXÃO 2 ACESSOS ALINHADOS DE FERRO FUNDIDO PARA REDE DE ÁGUA, DN 900, JUNTA ELÁSTICA, INSTALADO EM LOCAL COM NÍVEL ALTO DE INTERFERÊNCIAS (NÃO INCLUI FORNECIMENTO). AF_05/2024</t>
  </si>
  <si>
    <t>96,11</t>
  </si>
  <si>
    <t>ASSENTAMENTO DE TUBO DE AÇO CARBONO PARA REDE DE ÁGUA, DN 600 MM (24"), JUNTA SOLDADA, INSTALADO EM LOCAL COM NÍVEL ALTO DE INTERFERÊNCIAS (NÃO INCLUI FORNECIMENTO). AF_05/2024</t>
  </si>
  <si>
    <t>43,95</t>
  </si>
  <si>
    <t>ASSENTAMENTO DE TUBO DE AÇO CARBONO PARA REDE DE ÁGUA, DN 700 MM (28"), JUNTA SOLDADA, INSTALADO EM LOCAL COM NÍVEL ALTO DE INTERFERÊNCIAS (NÃO INCLUI FORNECIMENTO). AF_05/2024</t>
  </si>
  <si>
    <t>52,53</t>
  </si>
  <si>
    <t>ASSENTAMENTO DE TUBO DE AÇO CARBONO PARA REDE DE ÁGUA, DN 800 MM (32"), JUNTA SOLDADA, INSTALADO EM LOCAL COM NÍVEL ALTO DE INTERFERÊNCIAS (NÃO INCLUI FORNECIMENTO). AF_05/2024</t>
  </si>
  <si>
    <t>61,11</t>
  </si>
  <si>
    <t>ASSENTAMENTO DE TUBO DE AÇO CARBONO PARA REDE DE ÁGUA, DN 900 MM (36"), JUNTA SOLDADA, INSTALADO EM LOCAL COM NÍVEL ALTO DE INTERFERÊNCIAS (NÃO INCLUI FORNECIMENTO). AF_05/2024</t>
  </si>
  <si>
    <t>69,69</t>
  </si>
  <si>
    <t>ASSENTAMENTO DE TUBO DE AÇO CARBONO PARA REDE DE ÁGUA, DN 1000 MM (40") OU DN 1100 MM (44"), JUNTA SOLDADA, INSTALADO EM LOCAL COM NÍVEL ALTO DE INTERFERÊNCIAS (NÃO INCLUI FORNECIMENTO). AF_05/2024</t>
  </si>
  <si>
    <t>78,28</t>
  </si>
  <si>
    <t>ASSENTAMENTO DE TUBO DE AÇO CARBONO PARA REDE DE ÁGUA, DN 1200 MM (48") OU DN 1300 MM (52"), JUNTA SOLDADA, INSTALADO EM LOCAL COM NÍVEL ALTO DE INTERFERÊNCIAS (NÃO INCLUI FORNECIMENTO). AF_05/2024</t>
  </si>
  <si>
    <t>95,43</t>
  </si>
  <si>
    <t>ASSENTAMENTO DE TUBO DE AÇO CARBONO PARA REDE DE ÁGUA, DN 1400 MM (56'') OU DN 1500 MM (60"), JUNTA SOLDADA, INSTALADO EM LOCAL COM NÍVEL ALTO DE INTERFERÊNCIAS (NÃO INCLUI FORNECIMENTO). AF_05/2024</t>
  </si>
  <si>
    <t>112,61</t>
  </si>
  <si>
    <t>ASSENTAMENTO DE TUBO DE AÇO CARBONO PARA REDE DE ÁGUA, DN 1600 MM (64") OU DN 1700 MM (68"), JUNTA SOLDADA, INSTALADO EM LOCAL COM NÍVEL ALTO DE INTERFERÊNCIAS (NÃO INCLUI FORNECIMENTO). AF_05/2024</t>
  </si>
  <si>
    <t>129,77</t>
  </si>
  <si>
    <t>ASSENTAMENTO DE TUBO DE AÇO CARBONO PARA REDE DE ÁGUA, DN 1800 MM (72") OU DN 1900 MM (76"), JUNTA SOLDADA, INSTALADO EM LOCAL COM NÍVEL ALTO DE INTERFERÊNCIAS (NÃO INCLUI FORNECIMENTO). AF_05/2024</t>
  </si>
  <si>
    <t>146,92</t>
  </si>
  <si>
    <t>ASSENTAMENTO DE TUBO DE AÇO CARBONO PARA REDE DE ÁGUA, DN 2000 MM (80") OU DN 2100 MM (84"), JUNTA SOLDADA, INSTALADO EM LOCAL COM NÍVEL ALTO DE INTERFERÊNCIAS (NÃO INCLUI FORNECIMENTO). AF_05/2024</t>
  </si>
  <si>
    <t>168,39</t>
  </si>
  <si>
    <t>ASSENTAMENTO DE TUBO DE AÇO CARBONO PARA REDE DE ÁGUA, DN 600 MM (24"), JUNTA SOLDADA, INSTALADO EM LOCAL COM NÍVEL BAIXO DE INTERFERÊNCIAS (NÃO INCLUI FORNECIMENTO). AF_05/2024</t>
  </si>
  <si>
    <t>39,06</t>
  </si>
  <si>
    <t>ASSENTAMENTO DE TUBO DE AÇO CARBONO PARA REDE DE ÁGUA, DN 700 MM (28"), JUNTA SOLDADA, INSTALADO EM LOCAL COM NÍVEL BAIXO DE INTERFERÊNCIAS (NÃO INCLUI FORNECIMENTO). AF_05/2024</t>
  </si>
  <si>
    <t>46,76</t>
  </si>
  <si>
    <t>ASSENTAMENTO DE TUBO DE AÇO CARBONO PARA REDE DE ÁGUA, DN 800 MM (32"), JUNTA SOLDADA, INSTALADO EM LOCAL COM NÍVEL BAIXO DE INTERFERÊNCIAS (NÃO INCLUI FORNECIMENTO). AF_05/2024</t>
  </si>
  <si>
    <t>54,48</t>
  </si>
  <si>
    <t>ASSENTAMENTO DE TUBO DE AÇO CARBONO PARA REDE DE ÁGUA, DN 900 MM (36"), JUNTA SOLDADA, INSTALADO EM LOCAL COM NÍVEL BAIXO DE INTERFERÊNCIAS (NÃO INCLUI FORNECIMENTO). AF_05/2024</t>
  </si>
  <si>
    <t>62,19</t>
  </si>
  <si>
    <t>ASSENTAMENTO DE TUBO DE AÇO CARBONO PARA REDE DE ÁGUA, DN 1000 MM (40") OU DN 1100 MM (44"), JUNTA SOLDADA, INSTALADO EM LOCAL COM NÍVEL BAIXO DE INTERFERÊNCIAS (NÃO INCLUI FORNECIMENTO). AF_05/2024</t>
  </si>
  <si>
    <t>69,91</t>
  </si>
  <si>
    <t>ASSENTAMENTO DE TUBO DE AÇO CARBONO PARA REDE DE ÁGUA, DN 1200 MM (48") OU DN 1300 MM (52"), JUNTA SOLDADA, INSTALADO EM LOCAL COM NÍVEL BAIXO DE INTERFERÊNCIAS (NÃO INCLUI FORNECIMENTO). AF_05/2024</t>
  </si>
  <si>
    <t>85,36</t>
  </si>
  <si>
    <t>ASSENTAMENTO DE TUBO DE AÇO CARBONO PARA REDE DE ÁGUA, DN 1400 MM (56'') OU DN 1500 MM (60"), JUNTA SOLDADA, INSTALADO EM LOCAL COM NÍVEL BAIXO DE INTERFERÊNCIAS (NÃO INCLUI FORNECIMENTO). AF_05/2024</t>
  </si>
  <si>
    <t>100,80</t>
  </si>
  <si>
    <t>ASSENTAMENTO DE TUBO DE AÇO CARBONO PARA REDE DE ÁGUA, DN 1600 MM (64") OU DN 1700 MM (68"), JUNTA SOLDADA, INSTALADO EM LOCAL COM NÍVEL BAIXO DE INTERFERÊNCIAS (NÃO INCLUI FORNECIMENTO). AF_05/2024</t>
  </si>
  <si>
    <t>116,23</t>
  </si>
  <si>
    <t>ASSENTAMENTO DE TUBO DE AÇO CARBONO PARA REDE DE ÁGUA, DN 1800 MM (72") OU DN 1900 MM (76"), JUNTA SOLDADA, INSTALADO EM LOCAL COM NÍVEL BAIXO DE INTERFERÊNCIAS (NÃO INCLUI FORNECIMENTO). AF_05/2024</t>
  </si>
  <si>
    <t>131,68</t>
  </si>
  <si>
    <t>ASSENTAMENTO DE TUBO DE AÇO CARBONO PARA REDE DE ÁGUA, DN 2000 MM (80") OU DN 2100 MM (84"), JUNTA SOLDADA, INSTALADO EM LOCAL COM NÍVEL BAIXO DE INTERFERÊNCIAS (NÃO INCLUI FORNECIMENTO). AF_05/2024</t>
  </si>
  <si>
    <t>150,39</t>
  </si>
  <si>
    <t>TUBO DE PVC PARA REDE COLETORA DE ESGOTO DE PAREDE MACIÇA, DN 100 MM, JUNTA ELÁSTICA - FORNECIMENTO E ASSENTAMENTO. AF_01/2021</t>
  </si>
  <si>
    <t>58,35</t>
  </si>
  <si>
    <t>TUBO DE PVC PARA REDE COLETORA DE ESGOTO DE PAREDE MACIÇA, DN 150 MM, JUNTA ELÁSTICA  - FORNECIMENTO E ASSENTAMENTO. AF_01/2021</t>
  </si>
  <si>
    <t>111,30</t>
  </si>
  <si>
    <t>TUBO DE PVC PARA REDE COLETORA DE ESGOTO DE PAREDE MACIÇA, DN 200 MM, JUNTA ELÁSTICA - FORNECIMENTO E ASSENTAMENTO. AF_01/2021</t>
  </si>
  <si>
    <t>186,29</t>
  </si>
  <si>
    <t>TUBO DE PVC PARA REDE COLETORA DE ESGOTO DE PAREDE MACIÇA, DN 250 MM, JUNTA ELÁSTICA  - FORNECIMENTO E ASSENTAMENTO. AF_01/2021</t>
  </si>
  <si>
    <t>289,37</t>
  </si>
  <si>
    <t>TUBO DE PVC PARA REDE COLETORA DE ESGOTO DE PAREDE MACIÇA, DN 300 MM, JUNTA ELÁSTICA,  FORNECIMENTO E ASSENTAMENTO. AF_01/2021</t>
  </si>
  <si>
    <t>442,67</t>
  </si>
  <si>
    <t>TUBO DE PVC PARA REDE COLETORA DE ESGOTO DE PAREDE MACIÇA, DN 350 MM, JUNTA ELÁSTICA  - FORNECIMENTO E ASSENTAMENTO. AF_01/2021</t>
  </si>
  <si>
    <t>623,37</t>
  </si>
  <si>
    <t>TUBO DE PVC PARA REDE COLETORA DE ESGOTO DE PAREDE MACIÇA, DN 400 MM, JUNTA ELÁSTICA  FORNECIMENTO E ASSENTAMENTO. AF_01/2021</t>
  </si>
  <si>
    <t>727,57</t>
  </si>
  <si>
    <t>TUBO DE PVC CORRUGADO DE DUPLA PAREDE PARA REDE COLETORA DE ESGOTO, DN 150 MM, JUNTA ELÁSTICA - FORNECIMENTO E ASSENTAMENTO. AF_01/2021</t>
  </si>
  <si>
    <t>86,93</t>
  </si>
  <si>
    <t>TUBO DE PVC CORRUGADO DE DUPLA PAREDE PARA REDE COLETORA DE ESGOTO, DN 200 MM, JUNTA ELÁSTICA - FORNECIMENTO E ASSENTAMENTO. AF_01/2021</t>
  </si>
  <si>
    <t>144,35</t>
  </si>
  <si>
    <t>TUBO DE PVC CORRUGADO DE DUPLA PAREDE PARA REDE COLETORA DE ESGOTO, DN 250 MM, JUNTA ELÁSTICA - FORNECIMENTO E ASSENTAMENTO. AF_01/2021</t>
  </si>
  <si>
    <t>226,18</t>
  </si>
  <si>
    <t>TUBO DE PVC CORRUGADO DE DUPLA PAREDE PARA REDE COLETORA DE ESGOTO, DN 300 MM, JUNTA ELÁSTICA - FORNECIMENTO E ASSENTAMENTO. AF_01/2021</t>
  </si>
  <si>
    <t>335,78</t>
  </si>
  <si>
    <t>TUBO DE PVC CORRUGADO DE DUPLA PAREDE PARA REDE COLETORA DE ESGOTO, DN 350 MM, JUNTA ELÁSTICA - FORNECIMENTO E ASSENTAMENTO. AF_01/2021</t>
  </si>
  <si>
    <t>440,34</t>
  </si>
  <si>
    <t>TUBO DE PVC CORRUGADO DE DUPLA PAREDE PARA REDE COLETORA DE ESGOTO, DN 400 MM, JUNTA ELÁSTICA - FORNECIMENTO E ASSENTAMENTO. AF_01/2021</t>
  </si>
  <si>
    <t>583,20</t>
  </si>
  <si>
    <t>TUBO DE PEAD CORRUGADO DE DUPLA PAREDE PARA REDE COLETORA DE ESGOTO, DN 600 MM, JUNTA ELÁSTICA INTEGRADA - FORNECIMENTO E ASSENTAMENTO. AF_01/2021</t>
  </si>
  <si>
    <t>870,42</t>
  </si>
  <si>
    <t>JUNTA ARGAMASSADA ENTRE TUBO DN 100 MM E O POÇO DE VISITA/ CAIXA DE CONCRETO OU ALVENARIA EM REDES DE ESGOTO. AF_01/2021</t>
  </si>
  <si>
    <t>27,19</t>
  </si>
  <si>
    <t>JUNTA ARGAMASSADA ENTRE TUBO DN 150 MM E O POÇO DE VISITA/ CAIXA DE CONCRETO OU ALVENARIA EM REDES DE ESGOTO. AF_01/2021</t>
  </si>
  <si>
    <t>33,42</t>
  </si>
  <si>
    <t>JUNTA ARGAMASSADA ENTRE TUBO DN 200 MM E O POÇO/ CAIXA DE CONCRETO OU ALVENARIA EM REDES DE ESGOTO. AF_01/2021</t>
  </si>
  <si>
    <t>39,71</t>
  </si>
  <si>
    <t>JUNTA ARGAMASSADA ENTRE TUBO DN 250 MM E O POÇO DE VISITA/ CAIXA DE CONCRETO OU ALVENARIA EM REDES DE ESGOTO. AF_01/2021</t>
  </si>
  <si>
    <t>45,94</t>
  </si>
  <si>
    <t>JUNTA ARGAMASSADA ENTRE TUBO DN 300 MM E O POÇO DE VISITA/ CAIXA DE CONCRETO OU ALVENARIA EM REDES DE ESGOTO. AF_01/2021</t>
  </si>
  <si>
    <t>52,17</t>
  </si>
  <si>
    <t>JUNTA ARGAMASSADA ENTRE TUBO DN 350 MM E O POÇO DE VISITA/ CAIXA DE CONCRETO OU ALVENARIA EM REDES DE ESGOTO. AF_01/2021</t>
  </si>
  <si>
    <t>58,40</t>
  </si>
  <si>
    <t>JUNTA ARGAMASSADA ENTRE TUBO DN 400 MM E O POÇO DE VISITA/ CAIXA DE CONCRETO OU ALVENARIA EM REDES DE ESGOTO. AF_01/2021</t>
  </si>
  <si>
    <t>64,64</t>
  </si>
  <si>
    <t>JUNTA ARGAMASSADA ENTRE TUBO DN 450 MM E O POÇO DE VISITA/ CAIXA DE CONCRETO OU ALVENARIA EM REDES DE ESGOTO. AF_01/2021</t>
  </si>
  <si>
    <t>70,86</t>
  </si>
  <si>
    <t>JUNTA ARGAMASSADA ENTRE TUBO DN 600 MM E O POÇO DE VISITA/ CAIXA DE CONCRETO OU ALVENARIA EM REDES DE ESGOTO. AF_01/2021</t>
  </si>
  <si>
    <t>89,55</t>
  </si>
  <si>
    <t>ASSENTAMENTO DE TUBO DE PVC PARA REDE COLETORA DE ESGOTO DE PAREDE MACIÇA, DN 100 MM, JUNTA ELÁSTICA (NÃO INCLUI FORNECIMENTO). AF_01/2021</t>
  </si>
  <si>
    <t>3,85</t>
  </si>
  <si>
    <t>ASSENTAMENTO DE TUBO DE PVC PARA REDE COLETORA DE ESGOTO DE PAREDE MACIÇA, DN 150 MM, JUNTA ELÁSTICA,  (NÃO INCLUI FORNECIMENTO). AF_01/2021</t>
  </si>
  <si>
    <t>4,57</t>
  </si>
  <si>
    <t>ASSENTAMENTO DE TUBO DE PVC PARA REDE COLETORA DE ESGOTO DE PAREDE MACIÇA, DN 200 MM, JUNTA ELÁSTICA (NÃO INCLUI FORNECIMENTO). AF_01/2021</t>
  </si>
  <si>
    <t>5,27</t>
  </si>
  <si>
    <t>ASSENTAMENTO DE TUBO DE PVC PARA REDE COLETORA DE ESGOTO DE PAREDE MACIÇA, DN 250 MM, JUNTA ELÁSTICA (NÃO INCLUI FORNECIMENTO). AF_01/2021</t>
  </si>
  <si>
    <t>5,99</t>
  </si>
  <si>
    <t>ASSENTAMENTO DE TUBO DE PVC PARA REDE COLETORA DE ESGOTO DE PAREDE MACIÇA, DN 300 MM, JUNTA ELÁSTICA  (NÃO INCLUI FORNECIMENTO). AF_01/2021</t>
  </si>
  <si>
    <t>6,70</t>
  </si>
  <si>
    <t>ASSENTAMENTO DE TUBO DE PVC PARA REDE COLETORA DE ESGOTO DE PAREDE MACIÇA, DN 350 MM, JUNTA ELÁSTICA (NÃO INCLUI FORNECIMENTO). AF_01/2021</t>
  </si>
  <si>
    <t>7,41</t>
  </si>
  <si>
    <t>ASSENTAMENTO DE TUBO DE PVC PARA REDE COLETORA DE ESGOTO DE PAREDE MACIÇA, DN 400 MM, JUNTA ELÁSTICA (NÃO INCLUI FORNECIMENTO). AF_01/2021</t>
  </si>
  <si>
    <t>10,23</t>
  </si>
  <si>
    <t>ASSENTAMENTO DE TUBO DE PVC CORRUGADO DE DUPLA PAREDE PARA REDE COLETORA DE ESGOTO, DN 150 MM, JUNTA ELÁSTICA (NÃO INCLUI FORNECIMENTO). AF_01/2021</t>
  </si>
  <si>
    <t>5,08</t>
  </si>
  <si>
    <t>ASSENTAMENTO DE TUBO DE PVC CORRUGADO DE DUPLA PAREDE PARA REDE COLETORA DE ESGOTO, DN 200 MM, JUNTA ELÁSTICA (NÃO INCLUI FORNECIMENTO). AF_01/2021</t>
  </si>
  <si>
    <t>5,79</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7,23</t>
  </si>
  <si>
    <t>ASSENTAMENTO DE TUBO DE PVC CORRUGADO DE DUPLA PAREDE PARA REDE COLETORA DE ESGOTO, DN 350 MM, JUNTA ELÁSTICA (NÃO INCLUI FORNECIMENTO). AF_01/2021</t>
  </si>
  <si>
    <t>7,94</t>
  </si>
  <si>
    <t>ASSENTAMENTO DE TUBO DE PVC CORRUGADO DE DUPLA PAREDE PARA REDE COLETORA DE ESGOTO, DN 400 MM, JUNTA ELÁSTICA  (NÃO INCLUI FORNECIMENTO). AF_01/2021</t>
  </si>
  <si>
    <t>11,41</t>
  </si>
  <si>
    <t>ASSENTAMENTO DE TUBO DE PEAD CORRUGADO DE DUPLA PAREDE PARA REDE COLETORA DE ESGOTO, DN 450 MM, JUNTA ELÁSTICA INTEGRADA (NÃO INCLUI FORNECIMENTO). AF_01/2021</t>
  </si>
  <si>
    <t>4,17</t>
  </si>
  <si>
    <t>ASSENTAMENTO DE TUBO DE PEAD CORRUGADO DE DUPLA PAREDE PARA REDE COLETORA DE ESGOTO, DN 600 MM, JUNTA ELÁSTICA INTEGRADA (NÃO INCLUI FORNECIMENTO). AF_01/2021</t>
  </si>
  <si>
    <t>18,47</t>
  </si>
  <si>
    <t>TUBO DE PEAD CORRUGADO DE DUPLA PAREDE PARA REDE COLETORA DE ESGOTO, DN 250 MM, JUNTA ELÁSTICA INTEGRADA - FORNECIMENTO E ASSENTAMENTO. AF_01/2021</t>
  </si>
  <si>
    <t>153,53</t>
  </si>
  <si>
    <t>ASSENTAMENTO DE TUBO DE PEAD CORRUGADO DE DUPLA PAREDE PARA REDE COLETORA DE ESGOTO, DN 250 MM, JUNTA ELÁSTICA INTEGRADA (NÃO INCLUI FORNECIMENTO). AF_01/2021</t>
  </si>
  <si>
    <t>2,08</t>
  </si>
  <si>
    <t>TUBO DE PEAD CORRUGADO DE DUPLA PAREDE PARA REDE COLETORA DE ESGOTO, DN 300 MM, JUNTA ELÁSTICA INTEGRADA - FORNECIMENTO E ASSENTAMENTO. AF_01/2021</t>
  </si>
  <si>
    <t>240,23</t>
  </si>
  <si>
    <t>ASSENTAMENTO DE TUBO DE PEAD CORRUGADO DE DUPLA PAREDE PARA REDE COLETORA DE ESGOTO, DN 300 MM, JUNTA ELÁSTICA INTEGRADA  (NÃO INCLUI FORNECIMENTO). AF_01/2021</t>
  </si>
  <si>
    <t>2,96</t>
  </si>
  <si>
    <t>TUBO DE PEAD CORRUGADO DE DUPLA PAREDE PARA REDE COLETORA DE ESGOTO, DN 800 MM, JUNTA ELÁSTICA INTEGRADA - FORNECIMENTO E ASSENTAMENTO. AF_01/2021</t>
  </si>
  <si>
    <t>1.413,45</t>
  </si>
  <si>
    <t>ASSENTAMENTO DE TUBO DE PEAD CORRUGADO DE DUPLA PAREDE PARA REDE COLETORA DE ESGOTO, DN 800 MM, JUNTA ELÁSTICA INTEGRADA  (NÃO INCLUI FORNECIMENTO). AF_01/2021</t>
  </si>
  <si>
    <t>30,92</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2.175,85</t>
  </si>
  <si>
    <t>ASSENTAMENTO DE TUBO DE PEAD CORRUGADO DE DUPLA PAREDE PARA REDE COLETORA DE ESGOTO, DN 1000 MM, JUNTA ELÁSTICA INTEGRADA (NÃO INCLUI FORNECIMENTO). AF_01/2021</t>
  </si>
  <si>
    <t>46,09</t>
  </si>
  <si>
    <t>TUBO DE PEAD CORRUGADO DE DUPLA PAREDE PARA REDE COLETORA DE ESGOTO, DN 1200 MM, JUNTA ELÁSTICA INTEGRADA - FORNECIMENTO E ASSENTAMENTO. AF_01/2021</t>
  </si>
  <si>
    <t>2.997,03</t>
  </si>
  <si>
    <t>ASSENTAMENTO DE TUBO DE PEAD CORRUGADO DE DUPLA PAREDE PARA REDE COLETORA DE ESGOTO, DN 1200 MM, JUNTA ELÁSTICA INTEGRADA (NÃO INCLUI FORNECIMENTO). AF_01/2021</t>
  </si>
  <si>
    <t>53,57</t>
  </si>
  <si>
    <t>ASSENTAMENTO DE TUBO DE PEAD CORRUGADO DE DUPLA PAREDE PARA REDE COLETORA DE ESGOTO, DN 1500 MM, JUNTA ELÁSTICA INTEGRADA (NÃO INCLUI FORNECIMENTO). AF_01/2021</t>
  </si>
  <si>
    <t>68,74</t>
  </si>
  <si>
    <t>ASSENTAMENTO DE TUBO DE PVC PBA PARA REDE DE ÁGUA, DN 50 MM, JUNTA ELÁSTICA INTEGRADA, INSTALADO EM LOCAL COM NÍVEL ALTO DE INTERFERÊNCIAS (NÃO INCLUI FORNECIMENTO). AF_05/2024</t>
  </si>
  <si>
    <t>3,38</t>
  </si>
  <si>
    <t>ASSENTAMENTO DE TUBO DE PVC PBA PARA REDE DE ÁGUA, DN 75 MM, JUNTA ELÁSTICA INTEGRADA, INSTALADO EM LOCAL COM NÍVEL ALTO DE INTERFERÊNCIAS (NÃO INCLUI FORNECIMENTO). AF_05/2024</t>
  </si>
  <si>
    <t>4,07</t>
  </si>
  <si>
    <t>ASSENTAMENTO DE TUBO DE PVC PBA PARA REDE DE ÁGUA, DN 100 MM, JUNTA ELÁSTICA INTEGRADA, INSTALADO EM LOCAL COM NÍVEL ALTO DE INTERFERÊNCIAS (NÃO INCLUI FORNECIMENTO). AF_05/2024</t>
  </si>
  <si>
    <t>4,72</t>
  </si>
  <si>
    <t>ASSENTAMENTO DE TUBO DE PVC PBA PARA REDE DE ÁGUA, DN 50 MM, JUNTA ELÁSTICA INTEGRADA, INSTALADO EM LOCAL COM NÍVEL BAIXO DE INTERFERÊNCIAS (NÃO INCLUI FORNECIMENTO). AF_05/2024</t>
  </si>
  <si>
    <t>2,76</t>
  </si>
  <si>
    <t>ASSENTAMENTO DE TUBO DE PVC PBA PARA REDE DE ÁGUA, DN 75 MM, JUNTA ELÁSTICA INTEGRADA, INSTALADO EM LOCAL COM NÍVEL BAIXO DE INTERFERÊNCIAS (NÃO INCLUI FORNECIMENTO). AF_05/2024</t>
  </si>
  <si>
    <t>3,34</t>
  </si>
  <si>
    <t>ASSENTAMENTO DE TUBO DE PVC PBA PARA REDE DE ÁGUA, DN 100 MM, JUNTA ELÁSTICA INTEGRADA, INSTALADO EM LOCAL COM NÍVEL BAIXO DE INTERFERÊNCIAS (NÃO INCLUI FORNECIMENTO). AF_05/2024</t>
  </si>
  <si>
    <t>3,88</t>
  </si>
  <si>
    <t>TUBO DE PVC BRANCO PARA REDE COLETORA DE ESGOTO CONDOMINIAL DE PAREDE MACIÇA, DN 100 MM, JUNTA ELÁSTICA - FORNECIMENTO E ASSENTAMENTO. AF_01/2021</t>
  </si>
  <si>
    <t>24,86</t>
  </si>
  <si>
    <t>JUNTA ARGAMASSADA ENTRE TUBO DN 800 MM E O POÇO DE VISITA/ CAIXA DE CONCRETO OU ALVENARIA EM REDES DE ESGOTO. AF_01/2021</t>
  </si>
  <si>
    <t>114,49</t>
  </si>
  <si>
    <t>JUNTA ARGAMASSADA ENTRE TUBO DN 900 MM E O POÇO DE VISITA/ CAIXA DE CONCRETO OU ALVENARIA EM REDES DE ESGOTO. AF_01/2021</t>
  </si>
  <si>
    <t>126,96</t>
  </si>
  <si>
    <t>JUNTA ARGAMASSADA ENTRE TUBO DN 1000 MM E O POÇO DE VISITA/ CAIXA DE CONCRETO OU ALVENARIA EM REDES DE ESGOTO. AF_01/2021</t>
  </si>
  <si>
    <t>145,71</t>
  </si>
  <si>
    <t>JUNTA ARGAMASSADA ENTRE TUBO DN 1200 MM E O POÇO DE VISITA/ CAIXA DE CONCRETO OU ALVENARIA EM REDES DE ESGOTO. AF_01/2021</t>
  </si>
  <si>
    <t>164,41</t>
  </si>
  <si>
    <t>JUNTA ARGAMASSADA ENTRE TUBO DN 1500 MM E O POÇO DE VISITA/ CAIXA DE CONCRETO OU ALVENARIA EM REDES DE ESGOTO. AF_01/2021</t>
  </si>
  <si>
    <t>201,80</t>
  </si>
  <si>
    <t>ASSENTAMENTO E FORNECIMENTO DE TUBO DE PVC PBA PARA REDE DE ÁGUA, DN 50, JUNTA ELÁSTICA INTEGRADA, INSTALADO EM LOCAL COM NÍVEL ALTO DE INTERFERÊNCIAS (INCLUI FORNECIMENTO). AF_05/2024</t>
  </si>
  <si>
    <t>24,64</t>
  </si>
  <si>
    <t>ASSENTAMENTO E FORNECIMENTO DE TUBO DE PVC PBA PARA REDE DE ÁGUA, DN 50, JUNTA ELÁSTICA INTEGRADA, INSTALADO EM LOCAL COM NÍVEL BAIXO DE INTERFERÊNCIAS (INCLUI FORNECIMENTO). AF_05/2024</t>
  </si>
  <si>
    <t>24,02</t>
  </si>
  <si>
    <t>ASSENTAMENTO E FORNECIMENTO DE LUVA SIMPLES, PVC PBA, JE, DN 50 / DE 60 MM, PARA REDE AGUA, JUNTA ELÁSTICA INTEGRADA, INSTALADO EM LOCAL COM NÍVEL ALTO DE INTERFERÊNCIAS (INCLUI FORNECIMENTO). AF_05/2024</t>
  </si>
  <si>
    <t>30,66</t>
  </si>
  <si>
    <t>ASSENTAMENTO E FORNECIMENTO DE LUVA SIMPLES, PVC PBA, JE, DN 50 / DE 60 MM, PARA REDE AGUA, JUNTA ELÁSTICA INTEGRADA, INSTALADO EM LOCAL COM NÍVEL BAIXO DE INTERFERÊNCIAS (INCLUI FORNECIMENTO). AF_05/2024</t>
  </si>
  <si>
    <t>28,15</t>
  </si>
  <si>
    <t>ASSENTAMENTO E FORNECIMENTO DE LUVA SIMPLES, PVC PBA, JE, DN 75 / DE 85 MM, PARA REDE AGUA, JUNTA ELÁSTICA INTEGRADA, INSTALADO EM LOCAL COM NÍVEL ALTO DE INTERFERÊNCIAS (INCLUI FORNECIMENTO). AF_05/2024</t>
  </si>
  <si>
    <t>49,09</t>
  </si>
  <si>
    <t>ASSENTAMENTO E FORNECIMENTO DE LUVA SIMPLES, PVC PBA, JE, DN 75 / DE 85 MM, PARA REDE AGUA, JUNTA ELÁSTICA INTEGRADA, INSTALADO EM LOCAL COM NÍVEL BAIXO DE INTERFERÊNCIAS (INCLUI FORNECIMENTO). AF_05/2024</t>
  </si>
  <si>
    <t>46,13</t>
  </si>
  <si>
    <t>ASSENTAMENTO E FORNECIMENTO DE LUVA SIMPLES, PVC PBA, JE, DN 100 / DE 110 MM, PARA REDE AGUA, JUNTA ELÁSTICA INTEGRADA, INSTALADO EM LOCAL COM NÍVEL ALTO DE INTERFERÊNCIAS (INCLUI FORNECIMENTO). AF_05/2024</t>
  </si>
  <si>
    <t>65,35</t>
  </si>
  <si>
    <t>ASSENTAMENTO E FORNECIMENTO DE LUVA SIMPLES, PVC PBA, JE, DN 100 / DE 110 MM, PARA REDE AGUA, JUNTA ELÁSTICA INTEGRADA, INSTALADO EM LOCAL COM NÍVEL BAIXO DE INTERFERÊNCIAS (INCLUI FORNECIMENTO). AF_05/2024</t>
  </si>
  <si>
    <t>61,95</t>
  </si>
  <si>
    <t>ASSENTAMENTO E FORNECIMENTO DE CURVA PVC PBA, JE, PB, 45 GRAUS, DN 50 / DE 60 MM, PARA REDE AGUA, JUNTA ELÁSTICA INTEGRADA, INSTALADO EM LOCAL COM NÍVEL ALTO DE INTERFERÊNCIAS (INCLUI FORNECIMENTO). AF_05/2024</t>
  </si>
  <si>
    <t>50,55</t>
  </si>
  <si>
    <t>ASSENTAMENTO E FORNECIMENTO DE CURVA PVC PBA, JE, PB, 45 GRAUS, DN 50 / DE 60 MM, PARA REDE AGUA, JUNTA ELÁSTICA INTEGRADA, INSTALADO EM LOCAL COM NÍVEL BAIXO DE INTERFERÊNCIAS (INCLUI FORNECIMENTO). AF_05/2024</t>
  </si>
  <si>
    <t>46,80</t>
  </si>
  <si>
    <t>ASSENTAMENTO E FORNECIMENTO DE CURVA PVC PBA, JE, PB, 45 GRAUS, DN 75 / DE 85 MM, PARA REDE AGUA, JUNTA ELÁSTICA INTEGRADA, INSTALADO EM LOCAL COM NÍVEL ALTO DE INTERFERÊNCIAS (INCLUI FORNECIMENTO). AF_05/2024</t>
  </si>
  <si>
    <t>98,64</t>
  </si>
  <si>
    <t>ASSENTAMENTO E FORNECIMENTO DE CURVA PVC PBA, JE, PB, 45 GRAUS, DN 75 / DE 85 MM, PARA REDE AGUA, JUNTA ELÁSTICA INTEGRADA, INSTALADO EM LOCAL COM NÍVEL BAIXO DE INTERFERÊNCIAS (INCLUI FORNECIMENTO). AF_05/2024</t>
  </si>
  <si>
    <t>94,20</t>
  </si>
  <si>
    <t>ASSENTAMENTO E FORNECIMENTO DE CURVA PVC PBA, JE, PB, 45 GRAUS, DN 100 / DE 110 MM, PARA REDE AGUA, JUNTA ELÁSTICA INTEGRADA, INSTALADO EM LOCAL COM NÍVEL ALTO DE INTERFERÊNCIAS (INCLUI FORNECIMENTO). AF_05/2024</t>
  </si>
  <si>
    <t>165,89</t>
  </si>
  <si>
    <t>ASSENTAMENTO DE TUBO DE PVC PBA PARA REDE DE ÁGUA, DN 125, JUNTA ELÁSTICA INTEGRADA, INSTALADO EM LOCAL COM NÍVEL ALTO DE INTERFERÊNCIAS (NÃO INCLUI FORNECIMENTO). AF_05/2024</t>
  </si>
  <si>
    <t>5,44</t>
  </si>
  <si>
    <t>ASSENTAMENTO DE TUBO DE PVC PBA PARA REDE DE ÁGUA, DN 140, JUNTA ELÁSTICA INTEGRADA, INSTALADO EM LOCAL COM NÍVEL ALTO DE INTERFERÊNCIAS (NÃO INCLUI FORNECIMENTO). AF_05/2024</t>
  </si>
  <si>
    <t>5,86</t>
  </si>
  <si>
    <t>ASSENTAMENTO DE TUBO DE PVC PBA PARA REDE DE ÁGUA, DN 180, JUNTA ELÁSTICA INTEGRADA, INSTALADO EM LOCAL COM NÍVEL ALTO DE INTERFERÊNCIAS (NÃO INCLUI FORNECIMENTO). AF_05/2024</t>
  </si>
  <si>
    <t>6,90</t>
  </si>
  <si>
    <t>ASSENTAMENTO DE TUBO DE PVC DEFOFO OU PRFV OU RPVC PARA REDE DE ÁGUA, DN 100, JUNTA ELÁSTICA INTEGRADA, INSTALADO EM LOCAL COM NÍVEL ALTO DE INTERFERÊNCIAS (NÃO INCLUI FORNECIMENTO). AF_05/2024</t>
  </si>
  <si>
    <t>4,39</t>
  </si>
  <si>
    <t>ASSENTAMENTO DE TUBO DE PVC PBA PARA REDE DE ÁGUA, DN 125, JUNTA ELÁSTICA INTEGRADA, INSTALADO EM LOCAL COM NÍVEL BAIXO DE INTERFERÊNCIAS (NÃO INCLUI FORNECIMENTO). AF_05/2024</t>
  </si>
  <si>
    <t>4,49</t>
  </si>
  <si>
    <t>ASSENTAMENTO DE TUBO DE PVC PBA PARA REDE DE ÁGUA, DN 140, JUNTA ELÁSTICA INTEGRADA, INSTALADO EM LOCAL COM NÍVEL BAIXO DE INTERFERÊNCIAS (NÃO INCLUI FORNECIMENTO). AF_05/2024</t>
  </si>
  <si>
    <t>4,83</t>
  </si>
  <si>
    <t>ASSENTAMENTO DE TUBO DE PVC PBA PARA REDE DE ÁGUA, DN 180, JUNTA ELÁSTICA INTEGRADA, INSTALADO EM LOCAL COM NÍVEL BAIXO DE INTERFERÊNCIAS (NÃO INCLUI FORNECIMENTO). AF_05/2024</t>
  </si>
  <si>
    <t>5,70</t>
  </si>
  <si>
    <t>ASSENTAMENTO DE CONEXÃO 2 ACESSOS ALINHADOS DE PVC PBA PARA REDE DE ÁGUA, DN 50, JUNTA ELÁSTICA INTEGRADA, INSTALADO EM LOCAL COM NÍVEL BAIXO DE INTERFERÊNCIAS (NÃO INCLUI FORNECIMENTO). AF_05/2024</t>
  </si>
  <si>
    <t>11,46</t>
  </si>
  <si>
    <t>ASSENTAMENTO DE CONEXÃO 2 ACESSOS ALINHADOS DE FERRO FUNDIDO PARA REDE DE ÁGUA, DN 250, JUNTA ELÁSTICA, INSTALADO EM LOCAL COM NÍVEL BAIXO DE INTERFERÊNCIAS (NÃO INCLUI FORNECIMENTO). AF_05/2024</t>
  </si>
  <si>
    <t>21,75</t>
  </si>
  <si>
    <t>ASSENTAMENTO E FORNECIMENTO DE TUBO DE PVC PBA PARA REDE DE ÁGUA, DN 75, JUNTA ELÁSTICA INTEGRADA, INSTALADO EM LOCAL COM NÍVEL ALTO DE INTERFERÊNCIAS (INCLUI FORNECIMENTO). AF_05/2024</t>
  </si>
  <si>
    <t>45,84</t>
  </si>
  <si>
    <t>ASSENTAMENTO E FORNECIMENTO DE TUBO DE PVC PBA PARA REDE DE ÁGUA, DN 75, JUNTA ELÁSTICA INTEGRADA, INSTALADO EM LOCAL COM NÍVEL BAIXO DE INTERFERÊNCIAS (INCLUI FORNECIMENTO). AF_05/2024</t>
  </si>
  <si>
    <t>45,11</t>
  </si>
  <si>
    <t>ASSENTAMENTO E FORNECIMENTO DE TUBO DE PVC PBA PARA REDE DE ÁGUA, DN 100, JUNTA ELÁSTICA INTEGRADA, INSTALADO EM LOCAL COM NÍVEL ALTO DE INTERFERÊNCIAS (INCLUI FORNECIMENTO). AF_05/2024</t>
  </si>
  <si>
    <t>74,52</t>
  </si>
  <si>
    <t>ASSENTAMENTO E FORNECIMENTO DE TUBO DE PVC PBA PARA REDE DE ÁGUA, DN 100, JUNTA ELÁSTICA INTEGRADA, INSTALADO EM LOCAL COM NÍVEL BAIXO DE INTERFERÊNCIAS (INCLUI FORNECIMENTO). AF_05/2024</t>
  </si>
  <si>
    <t>73,68</t>
  </si>
  <si>
    <t>ASSENTAMENTO E FORNECIMENTO DE TUBO DE PVC DEFOFO OU PRFV OU RPVC PARA REDE DE ÁGUA, DN 100, JUNTA ELÁSTICA INTEGRADA, INSTALADO EM LOCAL COM NÍVEL ALTO DE INTERFERÊNCIAS (INCLUI FORNECIMENTO). AF_05/2024</t>
  </si>
  <si>
    <t>52,94</t>
  </si>
  <si>
    <t>ASSENTAMENTO E FORNECIMENTO DE TUBO DE PVC DEFOFO OU PRFV OU RPVC PARA REDE DE ÁGUA, DN 100, JUNTA ELÁSTICA INTEGRADA, INSTALADO EM LOCAL COM NÍVEL BAIXO DE INTERFERÊNCIAS (INCLUI FORNECIMENTO). AF_05/2024</t>
  </si>
  <si>
    <t>52,15</t>
  </si>
  <si>
    <t>ASSENTAMENTO E FORNECIMENTO DE TUBO DE PVC DEFOFO PARA REDE DE ÁGUA, DN 200, JUNTA ELÁSTICA INTEGRADA, INSTALADO EM LOCAL COM NÍVEL ALTO DE INTERFERÊNCIAS (INCLUI FORNECIMENTO). AF_05/2024</t>
  </si>
  <si>
    <t>232,57</t>
  </si>
  <si>
    <t>ASSENTAMENTO E FORNECIMENTO DE TUBO DE PVC DEFOFO PARA REDE DE ÁGUA, DN 200, JUNTA ELÁSTICA INTEGRADA, INSTALADO EM LOCAL COM NÍVEL BAIXO DE INTERFERÊNCIAS (INCLUI FORNECIMENTO). AF_05/2024</t>
  </si>
  <si>
    <t>229,94</t>
  </si>
  <si>
    <t>ASSENTAMENTO E FORNECIMENTO DE TUBO DE PVC DEFOFO PARA REDE DE ÁGUA, DN 250, JUNTA ELÁSTICA INTEGRADA, INSTALADO EM LOCAL COM NÍVEL ALTO DE INTERFERÊNCIAS (INCLUI FORNECIMENTO). AF_05/2024</t>
  </si>
  <si>
    <t>350,31</t>
  </si>
  <si>
    <t>ASSENTAMENTO E FORNECIMENTO DE TUBO DE PVC DEFOFO PARA REDE DE ÁGUA, DN 250, JUNTA ELÁSTICA INTEGRADA, INSTALADO EM LOCAL COM NÍVEL BAIXO DE INTERFERÊNCIAS (INCLUI FORNECIMENTO). AF_05/2024</t>
  </si>
  <si>
    <t>347,20</t>
  </si>
  <si>
    <t>ASSENTAMENTO E FORNECIMENTO DE TUBO DE PVC DEFOFO PARA REDE DE ÁGUA, DN 300, JUNTA ELÁSTICA INTEGRADA, INSTALADO EM LOCAL COM NÍVEL ALTO DE INTERFERÊNCIAS (INCLUI FORNECIMENTO). AF_05/2024</t>
  </si>
  <si>
    <t>493,97</t>
  </si>
  <si>
    <t>ASSENTAMENTO E FORNECIMENTO DE TUBO DE PVC DEFOFO PARA REDE DE ÁGUA, DN 300, JUNTA ELÁSTICA INTEGRADA, INSTALADO EM LOCAL COM NÍVEL BAIXO DE INTERFERÊNCIAS (INCLUI FORNECIMENTO). AF_05/2024</t>
  </si>
  <si>
    <t>490,38</t>
  </si>
  <si>
    <t>ASSENTAMENTO DE TUBO DE PVC DEFOFO OU PRFV OU RPVC PARA REDE DE ÁGUA, DN 100, JUNTA ELÁSTICA INTEGRADA, INSTALADO EM LOCAL COM NÍVEL BAIXO DE INTERFERÊNCIAS (NÃO INCLUI FORNECIMENTO). AF_05/2024</t>
  </si>
  <si>
    <t>3,60</t>
  </si>
  <si>
    <t>ASSENTAMENTO DE CONEXÃO 2 ACESSOS ALINHADOS DE PVC PBA PARA REDE DE ÁGUA, DN 50, JUNTA ELÁSTICA INTEGRADA, INSTALADO EM LOCAL COM NÍVEL ALTO DE INTERFERÊNCIAS (NÃO INCLUI FORNECIMENTO). AF_05/2024</t>
  </si>
  <si>
    <t>13,97</t>
  </si>
  <si>
    <t>ASSENTAMENTO DE CONEXÃO 2 ACESSOS ALINHADOS DE PVC PBA PARA REDE DE ÁGUA, DN 75, JUNTA ELÁSTICA INTEGRADA, INSTALADO EM LOCAL COM NÍVEL ALTO DE INTERFERÊNCIAS (NÃO INCLUI FORNECIMENTO). AF_05/2024</t>
  </si>
  <si>
    <t>16,90</t>
  </si>
  <si>
    <t>ASSENTAMENTO DE CONEXÃO 2 ACESSOS ALINHADOS DE PVC PBA PARA REDE DE ÁGUA, DN 100, JUNTA ELÁSTICA INTEGRADA, INSTALADO EM LOCAL COM NÍVEL ALTO DE INTERFERÊNCIAS (NÃO INCLUI FORNECIMENTO). AF_05/2024</t>
  </si>
  <si>
    <t>19,66</t>
  </si>
  <si>
    <t>ASSENTAMENTO DE CONEXÃO 2 ACESSOS INCLINADOS DE PVC PBA PARA REDE DE ÁGUA, DN 50, JUNTA ELÁSTICA INTEGRADA, INSTALADO EM LOCAL COM NÍVEL ALTO DE INTERFERÊNCIAS (NÃO INCLUI FORNECIMENTO). AF_05/2024</t>
  </si>
  <si>
    <t>20,60</t>
  </si>
  <si>
    <t>ASSENTAMENTO DE CONEXÃO 2 ACESSOS INCLINADOS DE PVC PBA PARA REDE DE ÁGUA, DN 75, JUNTA ELÁSTICA INTEGRADA, INSTALADO EM LOCAL COM NÍVEL ALTO DE INTERFERÊNCIAS (NÃO INCLUI FORNECIMENTO). AF_05/2024</t>
  </si>
  <si>
    <t>24,73</t>
  </si>
  <si>
    <t>ASSENTAMENTO DE CONEXÃO 2 ACESSOS INCLINADOS DE PVC PBA PARA REDE DE ÁGUA, DN 100, JUNTA ELÁSTICA INTEGRADA, INSTALADO EM LOCAL COM NÍVEL ALTO DE INTERFERÊNCIAS (NÃO INCLUI FORNECIMENTO). AF_05/2024</t>
  </si>
  <si>
    <t>28,70</t>
  </si>
  <si>
    <t>ASSENTAMENTO DE CONEXÃO 3 ACESSOS DE PVC PBA PARA REDE DE ÁGUA, DN 50, JUNTA ELÁSTICA INTEGRADA, INSTALADO EM LOCAL COM NÍVEL ALTO DE INTERFERÊNCIAS (NÃO INCLUI FORNECIMENTO). AF_05/2024</t>
  </si>
  <si>
    <t>27,93</t>
  </si>
  <si>
    <t>ASSENTAMENTO DE CONEXÃO 3 ACESSOS DE PVC PBA PARA REDE DE ÁGUA, DN 75, JUNTA ELÁSTICA INTEGRADA, INSTALADO EM LOCAL COM NÍVEL ALTO DE INTERFERÊNCIAS (NÃO INCLUI FORNECIMENTO). AF_05/2024</t>
  </si>
  <si>
    <t>33,80</t>
  </si>
  <si>
    <t>ASSENTAMENTO DE CONEXÃO 3 ACESSOS DE PVC PBA PARA REDE DE ÁGUA, DN 100, JUNTA ELÁSTICA INTEGRADA, INSTALADO EM LOCAL COM NÍVEL ALTO DE INTERFERÊNCIAS (NÃO INCLUI FORNECIMENTO). AF_05/2024</t>
  </si>
  <si>
    <t>39,33</t>
  </si>
  <si>
    <t>FORNECIMENTO E ASSENTAMENTO DE CURVA 45 GRAUS RANHURADA EM FERRO FUNDIDO, DN 80 MM (3") PARA REDE DE ÁGUA, INSTALADO EM LOCAL COM NÍVEL BAIXO DE INTERFERÊNCIAS (INCLUI FORNECIMENTO). AF_05/2024</t>
  </si>
  <si>
    <t>45,21</t>
  </si>
  <si>
    <t>FORNECIMENTO E ASSENTAMENTO DE TE RANHURADO EM FERRO FUNDIDO, DN 80 (3") PARA REDE DE ÁGUA, INSTALADO EM LOCAL COM NÍVEL BAIXO DE INTERFERÊNCIAS (INCLUI FORNECIMENTO). AF_05/2024</t>
  </si>
  <si>
    <t>71,82</t>
  </si>
  <si>
    <t>ASSENTAMENTO DE CONEXÃO 3 ACESSOS DE PVC PBA PARA REDE DE ÁGUA, DN 100, JUNTA ELÁSTICA INTEGRADA, INSTALADO EM LOCAL COM NÍVEL BAIXO DE INTERFERÊNCIAS (NÃO INCLUI FORNECIMENTO). AF_05/2024</t>
  </si>
  <si>
    <t>32,51</t>
  </si>
  <si>
    <t>ASSENTAMENTO DE CONEXÃO 2 ACESSOS ALINHADOS DE FERRO FUNDIDO PARA REDE DE ÁGUA, DN 80, JUNTA ELÁSTICA, INSTALADO EM LOCAL COM NÍVEL BAIXO DE INTERFERÊNCIAS (NÃO INCLUI FORNECIMENTO). AF_05/2024</t>
  </si>
  <si>
    <t>8,97</t>
  </si>
  <si>
    <t>ASSENTAMENTO DE CONEXÃO 2 ACESSOS ALINHADOS DE FERRO FUNDIDO PARA REDE DE ÁGUA, DN 100, JUNTA ELÁSTICA, INSTALADO EM LOCAL COM NÍVEL BAIXO DE INTERFERÊNCIAS (NÃO INCLUI FORNECIMENTO). AF_05/2024</t>
  </si>
  <si>
    <t>10,48</t>
  </si>
  <si>
    <t>ASSENTAMENTO E FORNECIMENTO DE CURVA PVC PBA, JE, PB, 45 GRAUS, DN 100 / DE 110 MM, PARA REDE AGUA, JUNTA ELÁSTICA INTEGRADA, INSTALADO EM LOCAL COM NÍVEL BAIXO DE INTERFERÊNCIAS (INCLUI FORNECIMENTO). AF_05/2024</t>
  </si>
  <si>
    <t>160,78</t>
  </si>
  <si>
    <t>ASSENTAMENTO E FORNECIMENTO DE TE DE REDUCAO, PVC PBA, BBB, JE, DN 100 X 50 / DE 110 X 60 MM, PARA REDE AGUA, JUNTA ELÁSTICA INTEGRADA, INSTALADO EM LOCAL COM NÍVEL ALTO DE INTERFERÊNCIAS (INCLUI FORNECIMENTO). AF_05/2024</t>
  </si>
  <si>
    <t>132,22</t>
  </si>
  <si>
    <t>ASSENTAMENTO E FORNECIMENTO DE TE DE REDUCAO, PVC PBA, BBB, JE, DN 100 X 50 / DE 110 X 60 MM, PARA REDE AGUA, JUNTA ELÁSTICA INTEGRADA, INSTALADO EM LOCAL COM NÍVEL BAIXO DE INTERFERÊNCIAS (INCLUI FORNECIMENTO). AF_05/2024</t>
  </si>
  <si>
    <t>125,40</t>
  </si>
  <si>
    <t>ASSENTAMENTO DE CONEXÃO 2 ACESSOS ALINHADOS DE PVC PBA PARA REDE DE ÁGUA, DN 75, JUNTA ELÁSTICA INTEGRADA, INSTALADO EM LOCAL COM NÍVEL BAIXO DE INTERFERÊNCIAS (NÃO INCLUI FORNECIMENTO). AF_05/2024</t>
  </si>
  <si>
    <t>13,94</t>
  </si>
  <si>
    <t>ASSENTAMENTO DE CONEXÃO 2 ACESSOS ALINHADOS DE PVC PBA PARA REDE DE ÁGUA, DN 100, JUNTA ELÁSTICA INTEGRADA, INSTALADO EM LOCAL COM NÍVEL BAIXO DE INTERFERÊNCIAS (NÃO INCLUI FORNECIMENTO). AF_05/2024</t>
  </si>
  <si>
    <t>16,26</t>
  </si>
  <si>
    <t>ASSENTAMENTO DE CONEXÃO 2 ACESSOS INCLINADOS DE PVC PBA PARA REDE DE ÁGUA, DN 50, JUNTA ELÁSTICA INTEGRADA, INSTALADO EM LOCAL COM NÍVEL BAIXO DE INTERFERÊNCIAS (NÃO INCLUI FORNECIMENTO). AF_05/2024</t>
  </si>
  <si>
    <t>16,85</t>
  </si>
  <si>
    <t>ASSENTAMENTO DE CONEXÃO 2 ACESSOS INCLINADOS DE PVC PBA PARA REDE DE ÁGUA, DN 75, JUNTA ELÁSTICA INTEGRADA, INSTALADO EM LOCAL COM NÍVEL BAIXO DE INTERFERÊNCIAS (NÃO INCLUI FORNECIMENTO). AF_05/2024</t>
  </si>
  <si>
    <t>20,29</t>
  </si>
  <si>
    <t>ASSENTAMENTO DE CONEXÃO 2 ACESSOS INCLINADOS DE PVC PBA PARA REDE DE ÁGUA, DN 100, JUNTA ELÁSTICA INTEGRADA, INSTALADO EM LOCAL COM NÍVEL BAIXO DE INTERFERÊNCIAS (NÃO INCLUI FORNECIMENTO). AF_05/2024</t>
  </si>
  <si>
    <t>23,59</t>
  </si>
  <si>
    <t>ASSENTAMENTO DE CONEXÃO 3 ACESSOS DE PVC PBA PARA REDE DE ÁGUA, DN 50, JUNTA ELÁSTICA INTEGRADA, INSTALADO EM LOCAL COM NÍVEL BAIXO DE INTERFERÊNCIAS (NÃO INCLUI FORNECIMENTO). AF_05/2024</t>
  </si>
  <si>
    <t>22,93</t>
  </si>
  <si>
    <t>ASSENTAMENTO DE CONEXÃO 3 ACESSOS DE PVC PBA PARA REDE DE ÁGUA, DN 75, JUNTA ELÁSTICA INTEGRADA, INSTALADO EM LOCAL COM NÍVEL BAIXO DE INTERFERÊNCIAS (NÃO INCLUI FORNECIMENTO). AF_05/2024</t>
  </si>
  <si>
    <t>27,90</t>
  </si>
  <si>
    <t>TUBO DE CONCRETO PARA REDES COLETORAS DE ESGOTO SANITÁRIO, DIÂMETRO DE 300 MM, JUNTA ELÁSTICA, INSTALADO EM LOCAL COM BAIXO NÍVEL DE INTERFERÊNCIAS - FORNECIMENTO E ASSENTAMENTO. AF_03/2024</t>
  </si>
  <si>
    <t>219,82</t>
  </si>
  <si>
    <t>ASSENTAMENTO DE TUBO DE CONCRETO PARA REDES COLETORAS DE ESGOTO SANITÁRIO, DIÂMETRO DE 300 MM, JUNTA ELÁSTICA, INSTALADO EM LOCAL COM BAIXO NÍVEL DE INTERFERÊNCIAS (NÃO INCLUI FORNECIMENTO). AF_03/2024</t>
  </si>
  <si>
    <t>21,59</t>
  </si>
  <si>
    <t>TUBO DE CONCRETO PARA REDES COLETORAS DE ESGOTO SANITÁRIO, DIÂMETRO DE 400 MM, JUNTA ELÁSTICA, INSTALADO EM LOCAL COM BAIXO NÍVEL DE INTERFERÊNCIAS - FORNECIMENTO E ASSENTAMENTO. AF_03/2024</t>
  </si>
  <si>
    <t>231,86</t>
  </si>
  <si>
    <t>ASSENTAMENTO DE TUBO DE CONCRETO PARA REDES COLETORAS DE ESGOTO SANITÁRIO, DIÂMETRO DE 400 MM, JUNTA ELÁSTICA, INSTALADO EM LOCAL COM BAIXO NÍVEL DE INTERFERÊNCIAS (NÃO INCLUI FORNECIMENTO). AF_03/2024</t>
  </si>
  <si>
    <t>28,54</t>
  </si>
  <si>
    <t>TUBO DE CONCRETO PARA REDES COLETORAS DE ESGOTO SANITÁRIO, DIÂMETRO DE 500 MM, JUNTA ELÁSTICA, INSTALADO EM LOCAL COM BAIXO NÍVEL DE INTERFERÊNCIAS - FORNECIMENTO E ASSENTAMENTO. AF_03/2024</t>
  </si>
  <si>
    <t>412,01</t>
  </si>
  <si>
    <t>ASSENTAMENTO DE TUBO DE CONCRETO PARA REDES COLETORAS DE ESGOTO SANITÁRIO, DIÂMETRO DE 500 MM, JUNTA ELÁSTICA, INSTALADO EM LOCAL COM BAIXO NÍVEL DE INTERFERÊNCIAS (NÃO INCLUI FORNECIMENTO). AF_03/2024</t>
  </si>
  <si>
    <t>35,87</t>
  </si>
  <si>
    <t>TUBO DE CONCRETO PARA REDES COLETORAS DE ESGOTO SANITÁRIO, DIÂMETRO DE 600 MM, JUNTA ELÁSTICA, INSTALADO EM LOCAL COM BAIXO NÍVEL DE INTERFERÊNCIAS - FORNECIMENTO E ASSENTAMENTO. AF_03/2024</t>
  </si>
  <si>
    <t>505,06</t>
  </si>
  <si>
    <t>ASSENTAMENTO DE TUBO DE CONCRETO PARA REDES COLETORAS DE ESGOTO SANITÁRIO, DIÂMETRO DE 600 MM, JUNTA ELÁSTICA, INSTALADO EM LOCAL COM BAIXO NÍVEL DE INTERFERÊNCIAS (NÃO INCLUI FORNECIMENTO). AF_03/2024</t>
  </si>
  <si>
    <t>43,52</t>
  </si>
  <si>
    <t>TUBO DE CONCRETO PARA REDES COLETORAS DE ESGOTO SANITÁRIO, DIÂMETRO DE 700 MM, JUNTA ELÁSTICA, INSTALADO EM LOCAL COM BAIXO NÍVEL DE INTERFERÊNCIAS - FORNECIMENTO E ASSENTAMENTO. AF_03/2024</t>
  </si>
  <si>
    <t>657,39</t>
  </si>
  <si>
    <t>ASSENTAMENTO DE TUBO DE CONCRETO PARA REDES COLETORAS DE ESGOTO SANITÁRIO, DIÂMETRO DE 700 MM, JUNTA ELÁSTICA, INSTALADO EM LOCAL COM BAIXO NÍVEL DE INTERFERÊNCIAS (NÃO INCLUI FORNECIMENTO). AF_03/2024</t>
  </si>
  <si>
    <t>54,54</t>
  </si>
  <si>
    <t>TUBO DE CONCRETO PARA REDES COLETORAS DE ESGOTO SANITÁRIO, DIÂMETRO DE 800 MM, JUNTA ELÁSTICA, INSTALADO EM LOCAL COM BAIXO NÍVEL DE INTERFERÊNCIAS - FORNECIMENTO E ASSENTAMENTO. AF_03/2024</t>
  </si>
  <si>
    <t>680,97</t>
  </si>
  <si>
    <t>ASSENTAMENTO DE TUBO DE CONCRETO PARA REDES COLETORAS DE ESGOTO SANITÁRIO, DIÂMETRO DE 800 MM, JUNTA ELÁSTICA, INSTALADO EM LOCAL COM BAIXO NÍVEL DE INTERFERÊNCIAS (NÃO INCLUI FORNECIMENTO). AF_03/2024</t>
  </si>
  <si>
    <t>64,80</t>
  </si>
  <si>
    <t>TUBO DE CONCRETO PARA REDES COLETORAS DE ESGOTO SANITÁRIO, DIÂMETRO DE 900 MM, JUNTA ELÁSTICA, INSTALADO EM LOCAL COM BAIXO NÍVEL DE INTERFERÊNCIAS - FORNECIMENTO E ASSENTAMENTO. AF_03/2024</t>
  </si>
  <si>
    <t>1.008,57</t>
  </si>
  <si>
    <t>ASSENTAMENTO DE TUBO DE CONCRETO PARA REDES COLETORAS DE ESGOTO SANITÁRIO, DIÂMETRO DE 900 MM, JUNTA ELÁSTICA, INSTALADO EM LOCAL COM BAIXO NÍVEL DE INTERFERÊNCIAS (NÃO INCLUI FORNECIMENTO). AF_03/2024</t>
  </si>
  <si>
    <t>74,30</t>
  </si>
  <si>
    <t>TUBO DE CONCRETO PARA REDES COLETORAS DE ESGOTO SANITÁRIO, DIÂMETRO DE 1000 MM, JUNTA ELÁSTICA, INSTALADO EM LOCAL COM BAIXO NÍVEL DE INTERFERÊNCIAS - FORNECIMENTO E ASSENTAMENTO. AF_03/2024</t>
  </si>
  <si>
    <t>1.035,04</t>
  </si>
  <si>
    <t>ASSENTAMENTO DE TUBO DE CONCRETO PARA REDES COLETORAS DE ESGOTO SANITÁRIO, DIÂMETRO DE 1000 MM, JUNTA ELÁSTICA, INSTALADO EM LOCAL COM BAIXO NÍVEL DE INTERFERÊNCIAS (NÃO INCLUI FORNECIMENTO). AF_03/2024</t>
  </si>
  <si>
    <t>87,56</t>
  </si>
  <si>
    <t>TUBO DE CONCRETO PARA REDES COLETORAS DE ESGOTO SANITÁRIO, DIÂMETRO DE 300 MM, JUNTA ELÁSTICA, INSTALADO EM LOCAL COM ALTO NÍVEL DE INTERFERÊNCIAS - FORNECIMENTO E ASSENTAMENTO. AF_03/2024</t>
  </si>
  <si>
    <t>222,48</t>
  </si>
  <si>
    <t>ASSENTAMENTO DE TUBO DE CONCRETO PARA REDES COLETORAS DE ESGOTO SANITÁRIO, DIÂMETRO DE 300 MM, JUNTA ELÁSTICA, INSTALADO EM LOCAL COM ALTO NÍVEL DE INTERFERÊNCIAS (NÃO INCLUI FORNECIMENTO). AF_03/2024</t>
  </si>
  <si>
    <t>24,25</t>
  </si>
  <si>
    <t>TUBO DE CONCRETO PARA REDES COLETORAS DE ESGOTO SANITÁRIO, DIÂMETRO DE 400 MM, JUNTA ELÁSTICA, INSTALADO EM LOCAL COM ALTO NÍVEL DE INTERFERÊNCIAS - FORNECIMENTO E ASSENTAMENTO. AF_03/2024</t>
  </si>
  <si>
    <t>235,65</t>
  </si>
  <si>
    <t>ASSENTAMENTO DE TUBO DE CONCRETO PARA REDES COLETORAS DE ESGOTO SANITÁRIO, DIÂMETRO DE 400 MM, JUNTA ELÁSTICA, INSTALADO EM LOCAL COM ALTO NÍVEL DE INTERFERÊNCIAS (NÃO INCLUI FORNECIMENTO). AF_03/2024</t>
  </si>
  <si>
    <t>32,33</t>
  </si>
  <si>
    <t>TUBO DE CONCRETO PARA REDES COLETORAS DE ESGOTO SANITÁRIO, DIÂMETRO DE 500 MM, JUNTA ELÁSTICA, INSTALADO EM LOCAL COM ALTO NÍVEL DE INTERFERÊNCIAS - FORNECIMENTO E ASSENTAMENTO. AF_03/2024</t>
  </si>
  <si>
    <t>416,93</t>
  </si>
  <si>
    <t>ASSENTAMENTO DE TUBO DE CONCRETO PARA REDES COLETORAS DE ESGOTO SANITÁRIO, DIÂMETRO DE 500 MM, JUNTA ELÁSTICA, INSTALADO EM LOCAL COM ALTO NÍVEL DE INTERFERÊNCIAS (NÃO INCLUI FORNECIMENTO). AF_03/2024</t>
  </si>
  <si>
    <t>40,79</t>
  </si>
  <si>
    <t>TUBO DE CONCRETO PARA REDES COLETORAS DE ESGOTO SANITÁRIO, DIÂMETRO DE 600 MM, JUNTA ELÁSTICA, INSTALADO EM LOCAL COM ALTO NÍVEL DE INTERFERÊNCIAS - FORNECIMENTO E ASSENTAMENTO. AF_03/2024</t>
  </si>
  <si>
    <t>511,11</t>
  </si>
  <si>
    <t>ASSENTAMENTO DE TUBO DE CONCRETO PARA REDES COLETORAS DE ESGOTO SANITÁRIO, DIÂMETRO DE 600 MM, JUNTA ELÁSTICA, INSTALADO EM LOCAL COM ALTO NÍVEL DE INTERFERÊNCIAS (NÃO INCLUI FORNECIMENTO). AF_03/2024</t>
  </si>
  <si>
    <t>49,57</t>
  </si>
  <si>
    <t>TUBO DE CONCRETO PARA REDES COLETORAS DE ESGOTO SANITÁRIO, DIÂMETRO DE 700 MM, JUNTA ELÁSTICA, INSTALADO EM LOCAL COM ALTO NÍVEL DE INTERFERÊNCIAS - FORNECIMENTO E ASSENTAMENTO. AF_03/2024</t>
  </si>
  <si>
    <t>664,59</t>
  </si>
  <si>
    <t>ASSENTAMENTO DE TUBO DE CONCRETO PARA REDES COLETORAS DE ESGOTO SANITÁRIO, DIÂMETRO DE 700 MM, JUNTA ELÁSTICA, INSTALADO EM LOCAL COM ALTO NÍVEL DE INTERFERÊNCIAS (NÃO INCLUI FORNECIMENTO). AF_03/2024</t>
  </si>
  <si>
    <t>61,74</t>
  </si>
  <si>
    <t>TUBO DE CONCRETO PARA REDES COLETORAS DE ESGOTO SANITÁRIO, DIÂMETRO DE 800 MM, JUNTA ELÁSTICA, INSTALADO EM LOCAL COM ALTO NÍVEL DE INTERFERÊNCIAS - FORNECIMENTO E ASSENTAMENTO. AF_03/2024</t>
  </si>
  <si>
    <t>689,30</t>
  </si>
  <si>
    <t>ASSENTAMENTO DE TUBO DE CONCRETO PARA REDES COLETORAS DE ESGOTO SANITÁRIO, DIÂMETRO DE 800 MM, JUNTA ELÁSTICA, INSTALADO EM LOCAL COM ALTO NÍVEL DE INTERFERÊNCIAS (NÃO INCLUI FORNECIMENTO). AF_03/2024</t>
  </si>
  <si>
    <t>73,13</t>
  </si>
  <si>
    <t>TUBO DE CONCRETO PARA REDES COLETORAS DE ESGOTO SANITÁRIO, DIÂMETRO DE 900 MM, JUNTA ELÁSTICA, INSTALADO EM LOCAL COM ALTO NÍVEL DE INTERFERÊNCIAS - FORNECIMENTO E ASSENTAMENTO. AF_03/2024</t>
  </si>
  <si>
    <t>1.018,03</t>
  </si>
  <si>
    <t>ASSENTAMENTO DE TUBO DE CONCRETO PARA REDES COLETORAS DE ESGOTO SANITÁRIO, DIÂMETRO DE 900 MM, JUNTA ELÁSTICA, INSTALADO EM LOCAL COM ALTO NÍVEL DE INTERFERÊNCIAS (NÃO INCLUI FORNECIMENTO). AF_03/2024</t>
  </si>
  <si>
    <t>83,76</t>
  </si>
  <si>
    <t>TUBO DE CONCRETO PARA REDES COLETORAS DE ESGOTO SANITÁRIO, DIÂMETRO DE 1000 MM, JUNTA ELÁSTICA, INSTALADO EM LOCAL COM ALTO NÍVEL DE INTERFERÊNCIAS - FORNECIMENTO E ASSENTAMENTO. AF_03/2024</t>
  </si>
  <si>
    <t>1.045,64</t>
  </si>
  <si>
    <t>ASSENTAMENTO DE TUBO DE CONCRETO PARA REDES COLETORAS DE ESGOTO SANITÁRIO, DIÂMETRO DE 1000 MM, JUNTA ELÁSTICA, INSTALADO EM LOCAL COM ALTO NÍVEL DE INTERFERÊNCIAS (NÃO INCLUI FORNECIMENTO). AF_03/2024</t>
  </si>
  <si>
    <t>98,16</t>
  </si>
  <si>
    <t>TUBO DE CONCRETO PARA REDES COLETORAS DE ÁGUAS PLUVIAIS, DIÂMETRO DE 400 MM, JUNTA RÍGIDA, INSTALADO EM LOCAL COM BAIXO NÍVEL DE INTERFERÊNCIAS - FORNECIMENTO E ASSENTAMENTO. AF_03/2024</t>
  </si>
  <si>
    <t>161,78</t>
  </si>
  <si>
    <t>TUBO DE CONCRETO PARA REDES COLETORAS DE ÁGUAS PLUVIAIS, DIÂMETRO DE 500 MM, JUNTA RÍGIDA, INSTALADO EM LOCAL COM BAIXO NÍVEL DE INTERFERÊNCIAS - FORNECIMENTO E ASSENTAMENTO. AF_03/2024</t>
  </si>
  <si>
    <t>196,78</t>
  </si>
  <si>
    <t>TUBO DE CONCRETO PARA REDES COLETORAS DE ÁGUAS PLUVIAIS, DIÂMETRO DE 600 MM, JUNTA RÍGIDA, INSTALADO EM LOCAL COM BAIXO NÍVEL DE INTERFERÊNCIAS - FORNECIMENTO E ASSENTAMENTO. AF_03/2024</t>
  </si>
  <si>
    <t>300,06</t>
  </si>
  <si>
    <t>TUBO DE CONCRETO PARA REDES COLETORAS DE ÁGUAS PLUVIAIS, DIÂMETRO DE 700 MM, JUNTA RÍGIDA, INSTALADO EM LOCAL COM BAIXO NÍVEL DE INTERFERÊNCIAS - FORNECIMENTO E ASSENTAMENTO. AF_03/2024</t>
  </si>
  <si>
    <t>398,91</t>
  </si>
  <si>
    <t>TUBO DE CONCRETO PARA REDES COLETORAS DE ÁGUAS PLUVIAIS, DIÂMETRO DE 800 MM, JUNTA RÍGIDA, INSTALADO EM LOCAL COM BAIXO NÍVEL DE INTERFERÊNCIAS - FORNECIMENTO E ASSENTAMENTO. AF_03/2024</t>
  </si>
  <si>
    <t>482,97</t>
  </si>
  <si>
    <t>TUBO DE CONCRETO PARA REDES COLETORAS DE ÁGUAS PLUVIAIS, DIÂMETRO DE 900 MM, JUNTA RÍGIDA, INSTALADO EM LOCAL COM BAIXO NÍVEL DE INTERFERÊNCIAS - FORNECIMENTO E ASSENTAMENTO. AF_03/2024</t>
  </si>
  <si>
    <t>554,44</t>
  </si>
  <si>
    <t>TUBO DE CONCRETO PARA REDES COLETORAS DE ÁGUAS PLUVIAIS, DIÂMETRO DE 1000 MM, JUNTA RÍGIDA, INSTALADO EM LOCAL COM BAIXO NÍVEL DE INTERFERÊNCIAS - FORNECIMENTO E ASSENTAMENTO. AF_03/2024</t>
  </si>
  <si>
    <t>575,27</t>
  </si>
  <si>
    <t>TUBO DE CONCRETO PARA REDES COLETORAS DE ÁGUAS PLUVIAIS, DIÂMETRO DE 400 MM, JUNTA RÍGIDA, INSTALADO EM LOCAL COM ALTO NÍVEL DE INTERFERÊNCIAS - FORNECIMENTO E ASSENTAMENTO. AF_03/2024</t>
  </si>
  <si>
    <t>165,58</t>
  </si>
  <si>
    <t>TUBO DE CONCRETO PARA REDES COLETORAS DE ÁGUAS PLUVIAIS, DIÂMETRO DE 500 MM, JUNTA RÍGIDA, INSTALADO EM LOCAL COM ALTO NÍVEL DE INTERFERÊNCIAS - FORNECIMENTO E ASSENTAMENTO. AF_03/2024</t>
  </si>
  <si>
    <t>201,70</t>
  </si>
  <si>
    <t>TUBO DE CONCRETO PARA REDES COLETORAS DE ÁGUAS PLUVIAIS, DIÂMETRO DE 600 MM, JUNTA RÍGIDA, INSTALADO EM LOCAL COM ALTO NÍVEL DE INTERFERÊNCIAS - FORNECIMENTO E ASSENTAMENTO. AF_03/2024</t>
  </si>
  <si>
    <t>306,10</t>
  </si>
  <si>
    <t>TUBO DE CONCRETO PARA REDES COLETORAS DE ÁGUAS PLUVIAIS, DIÂMETRO DE 700 MM, JUNTA RÍGIDA, INSTALADO EM LOCAL COM ALTO NÍVEL DE INTERFERÊNCIAS - FORNECIMENTO E ASSENTAMENTO. AF_03/2024</t>
  </si>
  <si>
    <t>406,10</t>
  </si>
  <si>
    <t>TUBO DE CONCRETO PARA REDES COLETORAS DE ÁGUAS PLUVIAIS, DIÂMETRO DE 800 MM, JUNTA RÍGIDA, INSTALADO EM LOCAL COM ALTO NÍVEL DE INTERFERÊNCIAS - FORNECIMENTO E ASSENTAMENTO. AF_03/2024</t>
  </si>
  <si>
    <t>491,27</t>
  </si>
  <si>
    <t>TUBO DE CONCRETO PARA REDES COLETORAS DE ÁGUAS PLUVIAIS, DIÂMETRO DE 900 MM, JUNTA RÍGIDA, INSTALADO EM LOCAL COM ALTO NÍVEL DE INTERFERÊNCIAS - FORNECIMENTO E ASSENTAMENTO. AF_03/2024</t>
  </si>
  <si>
    <t>563,93</t>
  </si>
  <si>
    <t>TUBO DE CONCRETO PARA REDES COLETORAS DE ÁGUAS PLUVIAIS, DIÂMETRO DE 1000 MM, JUNTA RÍGIDA, INSTALADO EM LOCAL COM ALTO NÍVEL DE INTERFERÊNCIAS - FORNECIMENTO E ASSENTAMENTO. AF_03/2024</t>
  </si>
  <si>
    <t>585,88</t>
  </si>
  <si>
    <t>ASSENTAMENTO DE TUBO DE CONCRETO PARA REDES COLETORAS DE ÁGUAS PLUVIAIS, DIÂMETRO DE 300 MM, JUNTA RÍGIDA, INSTALADO EM LOCAL COM BAIXO NÍVEL DE INTERFERÊNCIAS (NÃO INCLUI FORNECIMENTO). AF_03/2024</t>
  </si>
  <si>
    <t>26,46</t>
  </si>
  <si>
    <t>ASSENTAMENTO DE TUBO DE CONCRETO PARA REDES COLETORAS DE ÁGUAS PLUVIAIS, DIÂMETRO DE 400 MM, JUNTA RÍGIDA, INSTALADO EM LOCAL COM BAIXO NÍVEL DE INTERFERÊNCIAS (NÃO INCLUI FORNECIMENTO). AF_03/2024</t>
  </si>
  <si>
    <t>36,74</t>
  </si>
  <si>
    <t>ASSENTAMENTO DE TUBO DE CONCRETO PARA REDES COLETORAS DE ÁGUAS PLUVIAIS, DIÂMETRO DE 500 MM, JUNTA RÍGIDA, INSTALADO EM LOCAL COM BAIXO NÍVEL DE INTERFERÊNCIAS (NÃO INCLUI FORNECIMENTO). AF_03/2024</t>
  </si>
  <si>
    <t>47,34</t>
  </si>
  <si>
    <t>ASSENTAMENTO DE TUBO DE CONCRETO PARA REDES COLETORAS DE ÁGUAS PLUVIAIS, DIÂMETRO DE 600 MM, JUNTA RÍGIDA, INSTALADO EM LOCAL COM BAIXO NÍVEL DE INTERFERÊNCIAS (NÃO INCLUI FORNECIMENTO). AF_03/2024</t>
  </si>
  <si>
    <t>58,11</t>
  </si>
  <si>
    <t>ASSENTAMENTO DE TUBO DE CONCRETO PARA REDES COLETORAS DE ÁGUAS PLUVIAIS, DIÂMETRO DE 700 MM, JUNTA RÍGIDA, INSTALADO EM LOCAL COM BAIXO NÍVEL DE INTERFERÊNCIAS (NÃO INCLUI FORNECIMENTO). AF_03/2024</t>
  </si>
  <si>
    <t>69,13</t>
  </si>
  <si>
    <t>ASSENTAMENTO DE TUBO DE CONCRETO PARA REDES COLETORAS DE ÁGUAS PLUVIAIS, DIÂMETRO DE 800 MM, JUNTA RÍGIDA, INSTALADO EM LOCAL COM BAIXO NÍVEL DE INTERFERÊNCIAS (NÃO INCLUI FORNECIMENTO). AF_03/2024</t>
  </si>
  <si>
    <t>80,40</t>
  </si>
  <si>
    <t>ASSENTAMENTO DE TUBO DE CONCRETO PARA REDES COLETORAS DE ÁGUAS PLUVIAIS, DIÂMETRO DE 900 MM, JUNTA RÍGIDA, INSTALADO EM LOCAL COM BAIXO NÍVEL DE INTERFERÊNCIAS (NÃO INCLUI FORNECIMENTO). AF_03/2024</t>
  </si>
  <si>
    <t>91,88</t>
  </si>
  <si>
    <t>ASSENTAMENTO DE TUBO DE CONCRETO PARA REDES COLETORAS DE ÁGUAS PLUVIAIS, DIÂMETRO DE 1000 MM, JUNTA RÍGIDA, INSTALADO EM LOCAL COM BAIXO NÍVEL DE INTERFERÊNCIAS (NÃO INCLUI FORNECIMENTO). AF_03/2024</t>
  </si>
  <si>
    <t>103,57</t>
  </si>
  <si>
    <t>TUBO DE CONCRETO PARA REDES COLETORAS DE ÁGUAS PLUVIAIS, DIÂMETRO DE 1200 MM, JUNTA RÍGIDA, INSTALADO EM LOCAL COM BAIXO NÍVEL DE INTERFERÊNCIAS - FORNECIMENTO E ASSENTAMENTO. AF_03/2024</t>
  </si>
  <si>
    <t>832,22</t>
  </si>
  <si>
    <t>ASSENTAMENTO DE TUBO DE CONCRETO PARA REDES COLETORAS DE ÁGUAS PLUVIAIS, DIÂMETRO DE 1200 MM, JUNTA RÍGIDA, INSTALADO EM LOCAL COM BAIXO NÍVEL DE INTERFERÊNCIAS (NÃO INCLUI FORNECIMENTO). AF_03/2024</t>
  </si>
  <si>
    <t>127,70</t>
  </si>
  <si>
    <t>TUBO DE CONCRETO PARA REDES COLETORAS DE ÁGUAS PLUVIAIS, DIÂMETRO DE 1500 MM, JUNTA RÍGIDA, INSTALADO EM LOCAL COM BAIXO NÍVEL DE INTERFERÊNCIAS - FORNECIMENTO E ASSENTAMENTO. AF_03/2024</t>
  </si>
  <si>
    <t>1.186,26</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29,12</t>
  </si>
  <si>
    <t>ASSENTAMENTO DE TUBO DE CONCRETO PARA REDES COLETORAS DE ÁGUAS PLUVIAIS, DIÂMETRO DE 400 MM, JUNTA RÍGIDA, INSTALADO EM LOCAL COM ALTO NÍVEL DE INTERFERÊNCIAS (NÃO INCLUI FORNECIMENTO). AF_03/2024</t>
  </si>
  <si>
    <t>40,54</t>
  </si>
  <si>
    <t>ASSENTAMENTO DE TUBO DE CONCRETO PARA REDES COLETORAS DE ÁGUAS PLUVIAIS, DIÂMETRO DE 500 MM, JUNTA RÍGIDA, INSTALADO EM LOCAL COM ALTO NÍVEL DE INTERFERÊNCIAS (NÃO INCLUI FORNECIMENTO). AF_03/2024</t>
  </si>
  <si>
    <t>52,26</t>
  </si>
  <si>
    <t>ASSENTAMENTO DE TUBO DE CONCRETO PARA REDES COLETORAS DE ÁGUAS PLUVIAIS, DIÂMETRO DE 600 MM, JUNTA RÍGIDA, INSTALADO EM LOCAL COM ALTO NÍVEL DE INTERFERÊNCIAS (NÃO INCLUI FORNECIMENTO). AF_03/2024</t>
  </si>
  <si>
    <t>64,15</t>
  </si>
  <si>
    <t>ASSENTAMENTO DE TUBO DE CONCRETO PARA REDES COLETORAS DE ÁGUAS PLUVIAIS, DIÂMETRO DE 700 MM, JUNTA RÍGIDA, INSTALADO EM LOCAL COM ALTO NÍVEL DE INTERFERÊNCIAS (NÃO INCLUI FORNECIMENTO). AF_03/2024</t>
  </si>
  <si>
    <t>76,32</t>
  </si>
  <si>
    <t>ASSENTAMENTO DE TUBO DE CONCRETO PARA REDES COLETORAS DE ÁGUAS PLUVIAIS, DIÂMETRO DE 800 MM, JUNTA RÍGIDA, INSTALADO EM LOCAL COM ALTO NÍVEL DE INTERFERÊNCIAS (NÃO INCLUI FORNECIMENTO). AF_03/2024</t>
  </si>
  <si>
    <t>88,70</t>
  </si>
  <si>
    <t>ASSENTAMENTO DE TUBO DE CONCRETO PARA REDES COLETORAS DE ÁGUAS PLUVIAIS, DIÂMETRO DE 900 MM, JUNTA RÍGIDA, INSTALADO EM LOCAL COM ALTO NÍVEL DE INTERFERÊNCIAS (NÃO INCLUI FORNECIMENTO). AF_03/2024</t>
  </si>
  <si>
    <t>101,37</t>
  </si>
  <si>
    <t>ASSENTAMENTO DE TUBO DE CONCRETO PARA REDES COLETORAS DE ÁGUAS PLUVIAIS, DIÂMETRO DE 1000 MM, JUNTA RÍGIDA, INSTALADO EM LOCAL COM ALTO NÍVEL DE INTERFERÊNCIAS (NÃO INCLUI FORNECIMENTO). AF_03/2024</t>
  </si>
  <si>
    <t>114,18</t>
  </si>
  <si>
    <t>TUBO DE CONCRETO PARA REDES COLETORAS DE ÁGUAS PLUVIAIS, DIÂMETRO DE 1200 MM, JUNTA RÍGIDA, INSTALADO EM LOCAL COM ALTO NÍVEL DE INTERFERÊNCIAS - FORNECIMENTO E ASSENTAMENTO. AF_03/2024</t>
  </si>
  <si>
    <t>845,08</t>
  </si>
  <si>
    <t>ASSENTAMENTO DE TUBO DE CONCRETO PARA REDES COLETORAS DE ÁGUAS PLUVIAIS, DIÂMETRO DE 1200 MM, JUNTA RÍGIDA, INSTALADO EM LOCAL COM ALTO NÍVEL DE INTERFERÊNCIAS (NÃO INCLUI FORNECIMENTO). AF_03/2024</t>
  </si>
  <si>
    <t>140,56</t>
  </si>
  <si>
    <t>TUBO DE CONCRETO PARA REDES COLETORAS DE ÁGUAS PLUVIAIS, DIÂMETRO DE 1500 MM, JUNTA RÍGIDA, INSTALADO EM LOCAL COM ALTO NÍVEL DE INTERFERÊNCIAS - FORNECIMENTO E ASSENTAMENTO. AF_03/2024</t>
  </si>
  <si>
    <t>1.202,52</t>
  </si>
  <si>
    <t>ASSENTAMENTO DE TUBO DE CONCRETO PARA REDES COLETORAS DE ÁGUAS PLUVIAIS, DIÂMETRO DE 1500 MM, JUNTA RÍGIDA, INSTALADO EM LOCAL COM ALTO NÍVEL DE INTERFERÊNCIAS (NÃO INCLUI FORNECIMENTO). AF_03/2024</t>
  </si>
  <si>
    <t>181,84</t>
  </si>
  <si>
    <t>TUBO DE CONCRETO PARA REDES COLETORAS DE ÁGUAS PLUVIAIS, DIÂMETRO DE 300MM, JUNTA RÍGIDA, INSTALADO EM LOCAL COM BAIXO NÍVEL DE INTERFERÊNCIAS - FORNECIMENTO E ASSENTAMENTO. AF_03/2024</t>
  </si>
  <si>
    <t>137,26</t>
  </si>
  <si>
    <t>TUBO DE CONCRETO PARA REDES COLETORAS DE ÁGUAS PLUVIAIS, DIÂMETRO DE 300MM, JUNTA RÍGIDA, INSTALADO EM LOCAL COM ALTO NÍVEL DE INTERFERÊNCIAS - FORNECIMENTO E ASSENTAMENTO. AF_03/2024</t>
  </si>
  <si>
    <t>139,92</t>
  </si>
  <si>
    <t>TUBO DE CONCRETO (SIMPLES) PARA REDES COLETORAS DE ÁGUAS PLUVIAIS, DIÂMETRO DE 300 MM, JUNTA RÍGIDA, INSTALADO EM LOCAL COM BAIXO NÍVEL DE INTERFERÊNCIAS - FORNECIMENTO E ASSENTAMENTO. AF_03/2024</t>
  </si>
  <si>
    <t>108,86</t>
  </si>
  <si>
    <t>TUBO DE CONCRETO (SIMPLES) PARA REDES COLETORAS DE ÁGUAS PLUVIAIS, DIÂMETRO DE 400 MM, JUNTA RÍGIDA, INSTALADO EM LOCAL COM BAIXO NÍVEL DE INTERFERÊNCIAS - FORNECIMENTO E ASSENTAMENTO. AF_03/2024</t>
  </si>
  <si>
    <t>134,11</t>
  </si>
  <si>
    <t>TUBO DE CONCRETO (SIMPLES) PARA REDES COLETORAS DE ÁGUAS PLUVIAIS, DIÂMETRO DE 500 MM, JUNTA RÍGIDA, INSTALADO EM LOCAL COM BAIXO NÍVEL DE INTERFERÊNCIAS - FORNECIMENTO E ASSENTAMENTO. AF_03/2024</t>
  </si>
  <si>
    <t>192,26</t>
  </si>
  <si>
    <t>TUBO DE CONCRETO (SIMPLES) PARA REDES COLETORAS DE ÁGUAS PLUVIAIS, DIÂMETRO DE 300 MM, JUNTA RÍGIDA, INSTALADO EM LOCAL COM ALTO NÍVEL DE INTERFERÊNCIAS - FORNECIMENTO E ASSENTAMENTO. AF_03/2024</t>
  </si>
  <si>
    <t>111,52</t>
  </si>
  <si>
    <t>TUBO DE CONCRETO (SIMPLES) PARA REDES COLETORAS DE ÁGUAS PLUVIAIS, DIÂMETRO DE 400 MM, JUNTA RÍGIDA, INSTALADO EM LOCAL COM ALTO NÍVEL DE INTERFERÊNCIAS - FORNECIMENTO E ASSENTAMENTO. AF_03/2024</t>
  </si>
  <si>
    <t>137,91</t>
  </si>
  <si>
    <t>TUBO DE CONCRETO (SIMPLES) PARA REDES COLETORAS DE ÁGUAS PLUVIAIS, DIÂMETRO DE 500 MM, JUNTA RÍGIDA, INSTALADO EM LOCAL COM ALTO NÍVEL DE INTERFERÊNCIAS - FORNECIMENTO E ASSENTAMENTO. AF_03/2024</t>
  </si>
  <si>
    <t>197,18</t>
  </si>
  <si>
    <t>ASSENTAMENTO DE TUBO DE PVC DEFOFO OU PRFV OU RPVC PARA REDE DE ÁGUA, DN 150 MM, JUNTA ELÁSTICA INTEGRADA, INSTALADO EM LOCAL COM NÍVEL ALTO DE INTERFERÊNCIAS (NÃO INCLUI FORNECIMENTO). AF_05/2024</t>
  </si>
  <si>
    <t>5,73</t>
  </si>
  <si>
    <t>ASSENTAMENTO DE TUBO DE PVC DEFOFO OU PRFV OU RPVC PARA REDE DE ÁGUA, DN 200 MM, JUNTA ELÁSTICA INTEGRADA, INSTALADO EM LOCAL COM NÍVEL ALTO DE INTERFERÊNCIAS (NÃO INCLUI FORNECIMENTO). AF_05/2024</t>
  </si>
  <si>
    <t>11,12</t>
  </si>
  <si>
    <t>ASSENTAMENTO DE TUBO DE PVC DEFOFO OU PRFV OU RPVC PARA REDE DE ÁGUA, DN 250 MM, JUNTA ELÁSTICA INTEGRADA, INSTALADO EM LOCAL COM NÍVEL ALTO DE INTERFERÊNCIAS (NÃO INCLUI FORNECIMENTO). AF_05/2024</t>
  </si>
  <si>
    <t>13,18</t>
  </si>
  <si>
    <t>ASSENTAMENTO DE TUBO DE PVC DEFOFO OU PRFV OU RPVC PARA REDE DE ÁGUA, DN 300 MM, JUNTA ELÁSTICA INTEGRADA, INSTALADO EM LOCAL COM NÍVEL ALTO DE INTERFERÊNCIAS (NÃO INCLUI FORNECIMENTO). AF_05/2024</t>
  </si>
  <si>
    <t>15,25</t>
  </si>
  <si>
    <t>ASSENTAMENTO DE TUBO DE PVC DEFOFO OU PRFV OU RPVC PARA REDE DE ÁGUA, DN 350 MM, JUNTA ELÁSTICA INTEGRADA, INSTALADO EM LOCAL COM NÍVEL ALTO DE INTERFERÊNCIAS (NÃO INCLUI FORNECIMENTO). AF_05/2024</t>
  </si>
  <si>
    <t>17,30</t>
  </si>
  <si>
    <t>ASSENTAMENTO DE TUBO DE PVC DEFOFO OU PRFV OU RPVC PARA REDE DE ÁGUA, DN 400 MM, JUNTA ELÁSTICA INTEGRADA, INSTALADO EM LOCAL COM NÍVEL ALTO DE INTERFERÊNCIAS (NÃO INCLUI FORNECIMENTO). AF_05/2024</t>
  </si>
  <si>
    <t>19,36</t>
  </si>
  <si>
    <t>ASSENTAMENTO DE TUBO DE PVC DEFOFO OU PRFV OU RPVC PARA REDE DE ÁGUA, DN 500 MM, JUNTA ELÁSTICA INTEGRADA, INSTALADO EM LOCAL COM NÍVEL ALTO DE INTERFERÊNCIAS (NÃO INCLUI FORNECIMENTO). AF_05/2024</t>
  </si>
  <si>
    <t>23,47</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BAIXO DE INTERFERÊNCIAS (NÃO INCLUI FORNECIMENTO). AF_05/2024</t>
  </si>
  <si>
    <t>8,49</t>
  </si>
  <si>
    <t>ASSENTAMENTO DE TUBO DE PVC DEFOFO OU PRFV OU RPVC PARA REDE DE ÁGUA, DN 250 MM, JUNTA ELÁSTICA INTEGRADA, INSTALADO EM LOCAL COM NÍVEL BAIXO DE INTERFERÊNCIAS (NÃO INCLUI FORNECIMENTO). AF_05/2024</t>
  </si>
  <si>
    <t>10,07</t>
  </si>
  <si>
    <t>ASSENTAMENTO DE TUBO DE PVC DEFOFO OU PRFV OU RPVC PARA REDE DE ÁGUA, DN 300 MM, JUNTA ELÁSTICA INTEGRADA, INSTALADO EM LOCAL COM NÍVEL BAIXO DE INTERFERÊNCIAS (NÃO INCLUI FORNECIMENTO). AF_05/2024</t>
  </si>
  <si>
    <t>11,66</t>
  </si>
  <si>
    <t>ASSENTAMENTO DE TUBO DE PVC DEFOFO OU PRFV OU RPVC PARA REDE DE ÁGUA, DN 350 MM, JUNTA ELÁSTICA INTEGRADA, INSTALADO EM LOCAL COM NÍVEL BAIXO DE INTERFERÊNCIAS (NÃO INCLUI FORNECIMENTO). AF_05/2024</t>
  </si>
  <si>
    <t>13,23</t>
  </si>
  <si>
    <t>ASSENTAMENTO DE TUBO DE PVC DEFOFO OU PRFV OU RPVC PARA REDE DE ÁGUA, DN 400 MM, JUNTA ELÁSTICA INTEGRADA, INSTALADO EM LOCAL COM NÍVEL BAIXO DE INTERFERÊNCIAS (NÃO INCLUI FORNECIMENTO). AF_05/2024</t>
  </si>
  <si>
    <t>14,82</t>
  </si>
  <si>
    <t>ASSENTAMENTO DE TUBO DE PVC DEFOFO OU PRFV OU RPVC PARA REDE DE ÁGUA, DN 500 MM, JUNTA ELÁSTICA INTEGRADA, INSTALADO EM LOCAL COM NÍVEL BAIXO DE INTERFERÊNCIAS (NÃO INCLUI FORNECIMENTO). AF_05/2024</t>
  </si>
  <si>
    <t>17,95</t>
  </si>
  <si>
    <t>ASSENTAMENTO DE TUBO DE FERRO FUNDIDO PARA REDE DE ÁGUA, DN 80 MM, JUNTA FLANGEADA (NÃO INCLUI O FORNECIMENTO). AF_09/2021</t>
  </si>
  <si>
    <t>12,03</t>
  </si>
  <si>
    <t>ASSENTAMENTO DE TUBO DE FERRO FUNDIDO PARA REDE DE ÁGUA, DN 100 MM, JUNTA FLANGEADA (NÃO INCLUI O FORNECIMENTO). AF_09/2021</t>
  </si>
  <si>
    <t>14,38</t>
  </si>
  <si>
    <t>ASSENTAMENTO DE TUBO DE FERRO FUNDIDO PARA REDE DE ÁGUA, DN 150 MM, JUNTA FLANGEADA (NÃO INCLUI O FORNECIMENTO). AF_09/2021</t>
  </si>
  <si>
    <t>20,25</t>
  </si>
  <si>
    <t>ASSENTAMENTO DE TUBO DE FERRO FUNDIDO PARA REDE DE ÁGUA, DN 200 MM, JUNTA FLANGEADA (NÃO INCLUI O FORNECIMENTO). AF_09/2021</t>
  </si>
  <si>
    <t>26,12</t>
  </si>
  <si>
    <t>ASSENTAMENTO DE TUBO DE FERRO FUNDIDO PARA REDE DE ÁGUA, DN 250 MM, JUNTA FLANGEADA (NÃO INCLUI O FORNECIMENTO). AF_09/2021</t>
  </si>
  <si>
    <t>39,94</t>
  </si>
  <si>
    <t>ASSENTAMENTO DE TUBO DE FERRO FUNDIDO PARA REDE DE ÁGUA, DN 300 MM, JUNTA FLANGEADA (NÃO INCLUI O FORNECIMENTO). AF_09/2021</t>
  </si>
  <si>
    <t>45,86</t>
  </si>
  <si>
    <t>ASSENTAMENTO DE TUBO DE FERRO FUNDIDO PARA REDE DE ÁGUA, DN 350 MM, JUNTA FLANGEADA (NÃO INCLUI O FORNECIMENTO). AF_09/2021</t>
  </si>
  <si>
    <t>59,64</t>
  </si>
  <si>
    <t>ASSENTAMENTO DE TUBO DE FERRO FUNDIDO PARA REDE DE ÁGUA, DN 400 MM, JUNTA FLANGEADA (NÃO INCLUI O FORNECIMENTO). AF_09/2021</t>
  </si>
  <si>
    <t>65,54</t>
  </si>
  <si>
    <t>ASSENTAMENTO DE TUBO DE FERRO FUNDIDO PARA REDE DE ÁGUA, DN 450 MM, JUNTA FLANGEADA (NÃO INCLUI O FORNECIMENTO). AF_09/2021</t>
  </si>
  <si>
    <t>79,35</t>
  </si>
  <si>
    <t>ASSENTAMENTO DE TUBO DE FERRO FUNDIDO PARA REDE DE ÁGUA, DN 500 MM, JUNTA FLANGEADA (NÃO INCLUI O FORNECIMENTO). AF_09/2021</t>
  </si>
  <si>
    <t>85,24</t>
  </si>
  <si>
    <t>ASSENTAMENTO DE TUBO DE FERRO FUNDIDO PARA REDE DE ÁGUA, DN 600 MM, JUNTA FLANGEADA (NÃO INCLUI O FORNECIMENTO). AF_09/2021</t>
  </si>
  <si>
    <t>96,99</t>
  </si>
  <si>
    <t>ASSENTAMENTO DE TUBO DE FERRO FUNDIDO PARA REDE DE ÁGUA, DN 700 MM, JUNTA FLANGEADA (NÃO INCLUI O FORNECIMENTO). AF_09/2021</t>
  </si>
  <si>
    <t>103,54</t>
  </si>
  <si>
    <t>ASSENTAMENTO DE TUBO DE FERRO FUNDIDO PARA REDE DE ÁGUA, DN 800 MM, JUNTA FLANGEADA (NÃO INCLUI O FORNECIMENTO). AF_09/2021</t>
  </si>
  <si>
    <t>114,05</t>
  </si>
  <si>
    <t>ASSENTAMENTO DE TUBO DE FERRO FUNDIDO PARA REDE DE ÁGUA, DN 900 MM, JUNTA FLANGEADA (NÃO INCLUI O FORNECIMENTO). AF_09/2021</t>
  </si>
  <si>
    <t>131,34</t>
  </si>
  <si>
    <t>ASSENTAMENTO DE TUBO DE FERRO FUNDIDO PARA REDE DE ÁGUA, DN 1000 MM, JUNTA FLANGEADA (NÃO INCLUI O FORNECIMENTO). AF_09/2021</t>
  </si>
  <si>
    <t>141,86</t>
  </si>
  <si>
    <t>ASSENTAMENTO DE TUBO DE FERRO FUNDIDO PARA REDE DE ÁGUA, DN 1200 MM, JUNTA FLANGEADA (NÃO INCLUI O FORNECIMENTO). AF_09/2021</t>
  </si>
  <si>
    <t>169,67</t>
  </si>
  <si>
    <t>ASSENTAMENTO DE CONEXÃO COM 2 ACESSOS, FERRO FUNDIDO PARA REDE DE ÁGUA, DN  80 MM, JUNTA FLANGEADA (NÃO INCLUI O FORNECIMENTO). AF_09/2021</t>
  </si>
  <si>
    <t>50,04</t>
  </si>
  <si>
    <t>ASSENTAMENTO DE CONEXÃO COM 2 ACESSOS, FERRO FUNDIDO PARA REDE DE ÁGUA, DN  100 MM, JUNTA FLANGEADA (NÃO INCLUI O FORNECIMENTO). AF_09/2021</t>
  </si>
  <si>
    <t>59,85</t>
  </si>
  <si>
    <t>ASSENTAMENTO DE CONEXÃO COM 2 ACESSOS, FERRO FUNDIDO PARA REDE DE ÁGUA, DN  150 MM, JUNTA FLANGEADA (NÃO INCLUI O FORNECIMENTO). AF_09/2021</t>
  </si>
  <si>
    <t>84,36</t>
  </si>
  <si>
    <t>ASSENTAMENTO DE CONEXÃO COM 2 ACESSOS, FERRO FUNDIDO PARA REDE DE ÁGUA, DN  200 MM, JUNTA FLANGEADA (NÃO INCLUI O FORNECIMENTO). AF_09/2021</t>
  </si>
  <si>
    <t>108,87</t>
  </si>
  <si>
    <t>ASSENTAMENTO DE CONEXÃO COM 2 ACESSOS, FERRO FUNDIDO PARA REDE DE ÁGUA, DN  250 MM, JUNTA FLANGEADA (NÃO INCLUI O FORNECIMENTO). AF_09/2021</t>
  </si>
  <si>
    <t>179,43</t>
  </si>
  <si>
    <t>ASSENTAMENTO DE CONEXÃO COM 2 ACESSOS, FERRO FUNDIDO PARA REDE DE ÁGUA, DN  300 MM, JUNTA FLANGEADA (NÃO INCLUI O FORNECIMENTO). AF_09/2021</t>
  </si>
  <si>
    <t>203,93</t>
  </si>
  <si>
    <t>ASSENTAMENTO DE CONEXÃO COM 2 ACESSOS, FERRO FUNDIDO PARA REDE DE ÁGUA, DN  350 MM, JUNTA FLANGEADA (NÃO INCLUI O FORNECIMENTO). AF_09/2021</t>
  </si>
  <si>
    <t>274,48</t>
  </si>
  <si>
    <t>ASSENTAMENTO DE CONEXÃO COM 2 ACESSOS, FERRO FUNDIDO PARA REDE DE ÁGUA, DN  400 MM, JUNTA FLANGEADA (NÃO INCLUI O FORNECIMENTO). AF_09/2021</t>
  </si>
  <si>
    <t>299,00</t>
  </si>
  <si>
    <t>ASSENTAMENTO DE CONEXÃO COM 2 ACESSOS, FERRO FUNDIDO PARA REDE DE ÁGUA, DN  450 MM, JUNTA FLANGEADA (NÃO INCLUI O FORNECIMENTO). AF_09/2021</t>
  </si>
  <si>
    <t>369,55</t>
  </si>
  <si>
    <t>ASSENTAMENTO DE CONEXÃO COM 2 ACESSOS, FERRO FUNDIDO PARA REDE DE ÁGUA, DN  500 MM, JUNTA FLANGEADA (NÃO INCLUI O FORNECIMENTO). AF_09/2021</t>
  </si>
  <si>
    <t>394,06</t>
  </si>
  <si>
    <t>ASSENTAMENTO DE CONEXÃO COM 2 ACESSOS, FERRO FUNDIDO PARA REDE DE ÁGUA, DN  600 MM, JUNTA FLANGEADA (NÃO INCLUI O FORNECIMENTO). AF_09/2021</t>
  </si>
  <si>
    <t>443,07</t>
  </si>
  <si>
    <t>ASSENTAMENTO DE CONEXÃO COM 2 ACESSOS, FERRO FUNDIDO PARA REDE DE ÁGUA, DN  700 MM, JUNTA FLANGEADA (NÃO INCLUI O FORNECIMENTO). AF_09/2021</t>
  </si>
  <si>
    <t>538,14</t>
  </si>
  <si>
    <t>ASSENTAMENTO DE CONEXÃO COM 2 ACESSOS, FERRO FUNDIDO PARA REDE DE ÁGUA, DN  800 MM, JUNTA FLANGEADA (NÃO INCLUI O FORNECIMENTO). AF_09/2021</t>
  </si>
  <si>
    <t>587,16</t>
  </si>
  <si>
    <t>ASSENTAMENTO DE CONEXÃO COM 2 ACESSOS, FERRO FUNDIDO PARA REDE DE ÁGUA, DN  900 MM, JUNTA FLANGEADA (NÃO INCLUI O FORNECIMENTO). AF_09/2021</t>
  </si>
  <si>
    <t>682,23</t>
  </si>
  <si>
    <t>ASSENTAMENTO DE CONEXÃO COM 2 ACESSOS, FERRO FUNDIDO PARA REDE DE ÁGUA, DN  1000 MM, JUNTA FLANGEADA (NÃO INCLUI O FORNECIMENTO). AF_09/2021</t>
  </si>
  <si>
    <t>731,25</t>
  </si>
  <si>
    <t>ASSENTAMENTO DE CONEXÃO COM 2 ACESSOS, FERRO FUNDIDO PARA REDE DE ÁGUA, DN  1200 MM, JUNTA FLANGEADA (NÃO INCLUI O FORNECIMENTO). AF_09/2021</t>
  </si>
  <si>
    <t>875,32</t>
  </si>
  <si>
    <t>ASSENTAMENTO DE CONEXÃO COM 3 ACESSOS, FERRO FUNDIDO PARA REDE DE ÁGUA, DN  80 MM, JUNTA FLANGEADA (NÃO INCLUI O FORNECIMENTO). AF_09/2021</t>
  </si>
  <si>
    <t>65,91</t>
  </si>
  <si>
    <t>ASSENTAMENTO DE CONEXÃO COM 3 ACESSOS, FERRO FUNDIDO PARA REDE DE ÁGUA, DN  100 MM, JUNTA FLANGEADA (NÃO INCLUI O FORNECIMENTO). AF_09/2021</t>
  </si>
  <si>
    <t>80,61</t>
  </si>
  <si>
    <t>ASSENTAMENTO DE CONEXÃO COM 3 ACESSOS, FERRO FUNDIDO PARA REDE DE ÁGUA, DN  150 MM, JUNTA FLANGEADA (NÃO INCLUI O FORNECIMENTO). AF_09/2021</t>
  </si>
  <si>
    <t>117,38</t>
  </si>
  <si>
    <t>ASSENTAMENTO DE CONEXÃO COM 3 ACESSOS, FERRO FUNDIDO PARA REDE DE ÁGUA, DN  200 MM, JUNTA FLANGEADA (NÃO INCLUI O FORNECIMENTO). AF_09/2021</t>
  </si>
  <si>
    <t>154,14</t>
  </si>
  <si>
    <t>ASSENTAMENTO DE CONEXÃO COM 3 ACESSOS, FERRO FUNDIDO PARA REDE DE ÁGUA, DN  250 MM, JUNTA FLANGEADA (NÃO INCLUI O FORNECIMENTO). AF_09/2021</t>
  </si>
  <si>
    <t>259,98</t>
  </si>
  <si>
    <t>ASSENTAMENTO DE CONEXÃO COM 3 ACESSOS, FERRO FUNDIDO PARA REDE DE ÁGUA, DN  300 MM, JUNTA FLANGEADA (NÃO INCLUI O FORNECIMENTO). AF_09/2021</t>
  </si>
  <si>
    <t>296,74</t>
  </si>
  <si>
    <t>ASSENTAMENTO DE CONEXÃO COM 3 ACESSOS, FERRO FUNDIDO PARA REDE DE ÁGUA, DN  350 MM, JUNTA FLANGEADA (NÃO INCLUI O FORNECIMENTO). AF_09/2021</t>
  </si>
  <si>
    <t>402,58</t>
  </si>
  <si>
    <t>ASSENTAMENTO DE CONEXÃO COM 3 ACESSOS, FERRO FUNDIDO PARA REDE DE ÁGUA, DN  400 MM, JUNTA FLANGEADA (NÃO INCLUI O FORNECIMENTO). AF_09/2021</t>
  </si>
  <si>
    <t>439,34</t>
  </si>
  <si>
    <t>ASSENTAMENTO DE CONEXÃO COM 3 ACESSOS, FERRO FUNDIDO PARA REDE DE ÁGUA, DN  450 MM, JUNTA FLANGEADA (NÃO INCLUI O FORNECIMENTO). AF_09/2021</t>
  </si>
  <si>
    <t>545,19</t>
  </si>
  <si>
    <t>ASSENTAMENTO DE CONEXÃO COM 3 ACESSOS, FERRO FUNDIDO PARA REDE DE ÁGUA, DN  500 MM, JUNTA FLANGEADA (NÃO INCLUI O FORNECIMENTO). AF_09/2021</t>
  </si>
  <si>
    <t>581,94</t>
  </si>
  <si>
    <t>ASSENTAMENTO DE CONEXÃO COM 3 ACESSOS, FERRO FUNDIDO PARA REDE DE ÁGUA, DN  600 MM, JUNTA FLANGEADA (NÃO INCLUI O FORNECIMENTO). AF_09/2021</t>
  </si>
  <si>
    <t>655,46</t>
  </si>
  <si>
    <t>ASSENTAMENTO DE CONEXÃO COM 3 ACESSOS, FERRO FUNDIDO PARA REDE DE ÁGUA, DN  700 MM, JUNTA FLANGEADA (NÃO INCLUI O FORNECIMENTO). AF_09/2021</t>
  </si>
  <si>
    <t>798,05</t>
  </si>
  <si>
    <t>ASSENTAMENTO DE CONEXÃO COM 3 ACESSOS, FERRO FUNDIDO PARA REDE DE ÁGUA, DN  800 MM, JUNTA FLANGEADA (NÃO INCLUI O FORNECIMENTO). AF_09/2021</t>
  </si>
  <si>
    <t>871,59</t>
  </si>
  <si>
    <t>ASSENTAMENTO DE CONEXÃO COM 3 ACESSOS, FERRO FUNDIDO PARA REDE DE ÁGUA, DN  900 MM, JUNTA FLANGEADA (NÃO INCLUI O FORNECIMENTO). AF_09/2021</t>
  </si>
  <si>
    <t>1.014,17</t>
  </si>
  <si>
    <t>ASSENTAMENTO DE CONEXÃO COM 3 ACESSOS, FERRO FUNDIDO PARA REDE DE ÁGUA, DN  1000 MM, JUNTA FLANGEADA (NÃO INCLUI O FORNECIMENTO). AF_09/2021</t>
  </si>
  <si>
    <t>1.087,71</t>
  </si>
  <si>
    <t>ASSENTAMENTO DE CONEXÃO COM 3 ACESSOS, FERRO FUNDIDO PARA REDE DE ÁGUA, DN  1200 MM, JUNTA FLANGEADA (NÃO INCLUI O FORNECIMENTO). AF_09/2021</t>
  </si>
  <si>
    <t>1.303,83</t>
  </si>
  <si>
    <t>ASSENTAMENTO DE CONEXÃO COM 1 ACESSO, FERRO FUNDIDO PARA REDE DE ÁGUA, DN  80 MM, JUNTA FLANGEADA (NÃO INCLUI O FORNECIMENTO). AF_09/2021</t>
  </si>
  <si>
    <t>34,19</t>
  </si>
  <si>
    <t>ASSENTAMENTO DE CONEXÃO COM 1 ACESSO, FERRO FUNDIDO PARA REDE DE ÁGUA, DN  100 MM, JUNTA FLANGEADA (NÃO INCLUI O FORNECIMENTO). AF_09/2021</t>
  </si>
  <si>
    <t>39,09</t>
  </si>
  <si>
    <t>ASSENTAMENTO DE CONEXÃO COM 1 ACESSO, FERRO FUNDIDO PARA REDE DE ÁGUA, DN  150 MM, JUNTA FLANGEADA (NÃO INCLUI O FORNECIMENTO). AF_09/2021</t>
  </si>
  <si>
    <t>51,35</t>
  </si>
  <si>
    <t>ASSENTAMENTO DE CONEXÃO COM 1 ACESSO, FERRO FUNDIDO PARA REDE DE ÁGUA, DN  200 MM, JUNTA FLANGEADA (NÃO INCLUI O FORNECIMENTO). AF_09/2021</t>
  </si>
  <si>
    <t>63,60</t>
  </si>
  <si>
    <t>ASSENTAMENTO DE CONEXÃO COM 1 ACESSO, FERRO FUNDIDO PARA REDE DE ÁGUA, DN  250 MM, JUNTA FLANGEADA (NÃO INCLUI O FORNECIMENTO). AF_09/2021</t>
  </si>
  <si>
    <t>98,90</t>
  </si>
  <si>
    <t>ASSENTAMENTO DE CONEXÃO COM 1 ACESSO, FERRO FUNDIDO PARA REDE DE ÁGUA, DN  300 MM, JUNTA FLANGEADA (NÃO INCLUI O FORNECIMENTO). AF_09/2021</t>
  </si>
  <si>
    <t>111,13</t>
  </si>
  <si>
    <t>ASSENTAMENTO DE CONEXÃO COM 1 ACESSO, FERRO FUNDIDO PARA REDE DE ÁGUA, DN  350 MM, JUNTA FLANGEADA (NÃO INCLUI O FORNECIMENTO). AF_09/2021</t>
  </si>
  <si>
    <t>146,42</t>
  </si>
  <si>
    <t>ASSENTAMENTO DE CONEXÃO COM 1 ACESSO, FERRO FUNDIDO PARA REDE DE ÁGUA, DN  400 MM, JUNTA FLANGEADA (NÃO INCLUI O FORNECIMENTO). AF_09/2021</t>
  </si>
  <si>
    <t>158,66</t>
  </si>
  <si>
    <t>ASSENTAMENTO DE CONEXÃO COM 1 ACESSO, FERRO FUNDIDO PARA REDE DE ÁGUA, DN  450 MM, JUNTA FLANGEADA (NÃO INCLUI O FORNECIMENTO). AF_09/2021</t>
  </si>
  <si>
    <t>193,95</t>
  </si>
  <si>
    <t>ASSENTAMENTO DE CONEXÃO COM 1 ACESSO, FERRO FUNDIDO PARA REDE DE ÁGUA, DN  500 MM, JUNTA FLANGEADA (NÃO INCLUI O FORNECIMENTO). AF_09/2021</t>
  </si>
  <si>
    <t>206,18</t>
  </si>
  <si>
    <t>ASSENTAMENTO DE CONEXÃO COM 1 ACESSO, FERRO FUNDIDO PARA REDE DE ÁGUA, DN  600 MM, JUNTA FLANGEADA (NÃO INCLUI O FORNECIMENTO). AF_09/2021</t>
  </si>
  <si>
    <t>230,70</t>
  </si>
  <si>
    <t>ASSENTAMENTO DE CONEXÃO COM 1 ACESSO, FERRO FUNDIDO PARA REDE DE ÁGUA, DN  700 MM, JUNTA FLANGEADA (NÃO INCLUI O FORNECIMENTO). AF_09/2021</t>
  </si>
  <si>
    <t>278,23</t>
  </si>
  <si>
    <t>ASSENTAMENTO DE CONEXÃO COM 1 ACESSO, FERRO FUNDIDO PARA REDE DE ÁGUA, DN  800 MM, JUNTA FLANGEADA (NÃO INCLUI O FORNECIMENTO). AF_09/2021</t>
  </si>
  <si>
    <t>302,73</t>
  </si>
  <si>
    <t>ASSENTAMENTO DE CONEXÃO COM 1 ACESSO, FERRO FUNDIDO PARA REDE DE ÁGUA, DN  900 MM, JUNTA FLANGEADA (NÃO INCLUI O FORNECIMENTO). AF_09/2021</t>
  </si>
  <si>
    <t>350,22</t>
  </si>
  <si>
    <t>ASSENTAMENTO DE CONEXÃO COM 1 ACESSO, FERRO FUNDIDO PARA REDE DE ÁGUA, DN  1000 MM, JUNTA FLANGEADA (NÃO INCLUI O FORNECIMENTO). AF_09/2021</t>
  </si>
  <si>
    <t>374,79</t>
  </si>
  <si>
    <t>ASSENTAMENTO DE CONEXÃO COM 1 ACESSO, FERRO FUNDIDO PARA REDE DE ÁGUA, DN  1200 MM, JUNTA FLANGEADA (NÃO INCLUI O FORNECIMENTO). AF_09/2021</t>
  </si>
  <si>
    <t>446,82</t>
  </si>
  <si>
    <t>TUBO PEAD LISO PARA REDE DE ÁGUA OU ESGOTO, DIÂMETRO DE 20 MM, JUNTA SOLDADA (NÃO INCLUI A EXECUÇÃO DE SOLDA) - FORNECIMENTO E ASSENTAMENTO. AF_12/2021</t>
  </si>
  <si>
    <t>5,31</t>
  </si>
  <si>
    <t>TUBO PEAD LISO PARA REDE DE ÁGUA OU ESGOTO, DIÂMETRO DE 32 MM, JUNTA SOLDADA (NÃO INCLUI A EXECUÇÃO DE SOLDA) - FORNECIMENTO E ASSENTAMENTO. AF_12/2021</t>
  </si>
  <si>
    <t>10,38</t>
  </si>
  <si>
    <t>TUBO PEAD LISO PARA REDE DE ÁGUA OU ESGOTO, DIÂMETRO DE 110 MM, JUNTA SOLDADA (NÃO INCLUI A EXECUÇÃO DE SOLDA) - FORNECIMENTO E ASSENTAMENTO. AF_12/2021</t>
  </si>
  <si>
    <t>123,25</t>
  </si>
  <si>
    <t>TUBO PEAD LISO PARA REDE DE ÁGUA OU ESGOTO, DIÂMETRO DE 160 MM, JUNTA SOLDADA (NÃO INCLUI A EXECUÇÃO DE SOLDA) - FORNECIMENTO E ASSENTAMENTO. AF_12/2021</t>
  </si>
  <si>
    <t>263,60</t>
  </si>
  <si>
    <t>TUBO PEAD LISO PARA REDE DE ÁGUA OU ESGOTO, DIÂMETRO DE 200 MM, JUNTA SOLDADA (NÃO INCLUI A EXECUÇÃO DE SOLDA) - FORNECIMENTO E ASSENTAMENTO. AF_12/2021</t>
  </si>
  <si>
    <t>410,29</t>
  </si>
  <si>
    <t>TUBO PEAD LISO PARA REDE DE ÁGUA OU ESGOTO, DIÂMETRO DE 315 MM, JUNTA SOLDADA (NÃO INCLUI A EXECUÇÃO DE SOLDA) - FORNECIMENTO E ASSENTAMENTO. AF_12/2021</t>
  </si>
  <si>
    <t>1.005,42</t>
  </si>
  <si>
    <t>TUBO PEAD LISO PARA REDE DE ÁGUA OU ESGOTO, DIÂMETRO DE 400 MM, JUNTA SOLDADA (NÃO INCLUI A EXECUÇÃO DE SOLDA) - FORNECIMENTO E ASSENTAMENTO. AF_12/2021</t>
  </si>
  <si>
    <t>1.621,27</t>
  </si>
  <si>
    <t>TUBO PEAD LISO PARA REDE DE ÁGUA OU ESGOTO, DIÂMETRO DE 500 MM, JUNTA SOLDADA (NÃO INCLUI A EXECUÇÃO DE SOLDA) - FORNECIMENTO E ASSENTAMENTO. AF_12/2021</t>
  </si>
  <si>
    <t>2.844,05</t>
  </si>
  <si>
    <t>TUBO PEAD LISO PARA REDE DE ÁGUA OU ESGOTO, DIÂMETRO DE 630 MM, JUNTA SOLDADA (NÃO INCLUI A EXECUÇÃO DE SOLDA) - FORNECIMENTO E ASSENTAMENTO. AF_12/2021</t>
  </si>
  <si>
    <t>4.229,53</t>
  </si>
  <si>
    <t>TUBO PEAD LISO PARA REDE DE ÁGUA OU ESGOTO, DIÂMETRO DE 800 MM, JUNTA SOLDADA (NÃO INCLUI A EXECUÇÃO DE SOLDA) - FORNECIMENTO E ASSENTAMENTO. AF_12/2021</t>
  </si>
  <si>
    <t>2.788,22</t>
  </si>
  <si>
    <t>TUBO PEAD LISO PARA REDE DE ÁGUA OU ESGOTO, DIÂMETRO DE 900 MM, JUNTA SOLDADA (NÃO INCLUI A EXECUÇÃO DE SOLDA) - FORNECIMENTO E ASSENTAMENTO. AF_12/2021</t>
  </si>
  <si>
    <t>4.555,64</t>
  </si>
  <si>
    <t>TUBO PEAD LISO PARA REDE DE ÁGUA OU ESGOTO, DIÂMETRO DE 1000 MM, JUNTA SOLDADA (NÃO INCLUI A EXECUÇÃO DE SOLDA) - FORNECIMENTO E ASSENTAMENTO. AF_12/2021</t>
  </si>
  <si>
    <t>5.024,84</t>
  </si>
  <si>
    <t>ASSENTAMENTO DE CONEXÃO COM 2 ACESSOS, EM PEAD LISO PARA REDE DE ÁGUA OU ESGOTO, DIÂMETRO DE 20 MM, JUNTA SOLDADA (NÃO INCLUI O FORNECIMENTO E EXECUÇÃO DE SOLDA). AF_12/2021</t>
  </si>
  <si>
    <t>4,33</t>
  </si>
  <si>
    <t>ASSENTAMENTO DE CONEXÃO COM 2 ACESSOS, EM PEAD LISO PARA REDE DE ÁGUA OU ESGOTO, DIÂMETRO DE 32 MM, JUNTA SOLDADA (NÃO INCLUI O FORNECIMENTO E EXECUÇÃO DE SOLDA). AF_12/2021</t>
  </si>
  <si>
    <t>6,93</t>
  </si>
  <si>
    <t>ASSENTAMENTO DE CONEXÃO COM 2 ACESSOS, EM PEAD LISO PARA REDE DE ÁGUA OU ESGOTO, DIÂMETRO DE 63 MM, JUNTA SOLDADA (NÃO INCLUI O FORNECIMENTO E EXECUÇÃO DE SOLDA). AF_12/2021</t>
  </si>
  <si>
    <t>13,66</t>
  </si>
  <si>
    <t>ASSENTAMENTO DE CONEXÃO COM 2 ACESSOS, EM PEAD LISO PARA REDE DE ÁGUA OU ESGOTO, DIÂMETRO DE 90 MM, JUNTA SOLDADA (NÃO INCLUI O FORNECIMENTO E EXECUÇÃO DE SOLDA). AF_12/2021</t>
  </si>
  <si>
    <t>19,51</t>
  </si>
  <si>
    <t>ASSENTAMENTO DE CONEXÃO COM 2 ACESSOS, EM PEAD LISO PARA REDE DE ÁGUA OU ESGOTO, DIÂMETRO DE 110 MM, JUNTA SOLDADA (NÃO INCLUI O FORNECIMENTO E EXECUÇÃO DE SOLDA). AF_12/2021</t>
  </si>
  <si>
    <t>23,86</t>
  </si>
  <si>
    <t>ASSENTAMENTO DE CONEXÃO COM 2 ACESSOS, EM PEAD LISO PARA REDE DE ÁGUA OU ESGOTO, DIÂMETRO DE 160 MM, JUNTA SOLDADA (NÃO INCLUI O FORNECIMENTO E EXECUÇÃO DE SOLDA). AF_12/2021</t>
  </si>
  <si>
    <t>34,70</t>
  </si>
  <si>
    <t>ASSENTAMENTO DE CONEXÃO COM 2 ACESSOS, EM PEAD LISO PARA REDE DE ÁGUA OU ESGOTO, DIÂMETRO DE 180 MM, JUNTA SOLDADA (NÃO INCLUI O FORNECIMENTO E EXECUÇÃO DE SOLDA). AF_12/2021</t>
  </si>
  <si>
    <t>39,04</t>
  </si>
  <si>
    <t>ASSENTAMENTO DE CONEXÃO COM 2 ACESSOS, EM PEAD LISO PARA REDE DE ÁGUA OU ESGOTO, DIÂMETRO DE 200 MM, JUNTA SOLDADA (NÃO INCLUI O FORNECIMENTO E EXECUÇÃO DE SOLDA). AF_12/2021</t>
  </si>
  <si>
    <t>43,38</t>
  </si>
  <si>
    <t>ASSENTAMENTO DE CONEXÃO COM 2 ACESSOS, EM PEAD LISO PARA REDE DE ÁGUA OU ESGOTO, DIÂMETRO DE 225 MM, JUNTA SOLDADA (NÃO INCLUI O FORNECIMENTO E EXECUÇÃO DE SOLDA). AF_12/2021</t>
  </si>
  <si>
    <t>48,81</t>
  </si>
  <si>
    <t>ASSENTAMENTO DE CONEXÃO COM 2 ACESSOS, EM PEAD LISO PARA REDE DE ÁGUA OU ESGOTO, DIÂMETRO DE 250 MM, JUNTA SOLDADA (NÃO INCLUI O FORNECIMENTO E EXECUÇÃO DE SOLDA). AF_12/2021</t>
  </si>
  <si>
    <t>54,23</t>
  </si>
  <si>
    <t>ASSENTAMENTO DE CONEXÃO COM 2 ACESSOS, EM PEAD LISO PARA REDE DE ÁGUA OU ESGOTO, DIÂMETRO DE 280 MM, JUNTA SOLDADA (NÃO INCLUI O FORNECIMENTO E EXECUÇÃO DE SOLDA). AF_12/2021</t>
  </si>
  <si>
    <t>60,73</t>
  </si>
  <si>
    <t>ASSENTAMENTO DE CONEXÃO COM 2 ACESSOS, EM PEAD LISO PARA REDE DE ÁGUA OU ESGOTO, DIÂMETRO DE 315 MM, JUNTA SOLDADA (NÃO INCLUI O FORNECIMENTO E EXECUÇÃO DE SOLDA). AF_12/2021</t>
  </si>
  <si>
    <t>68,33</t>
  </si>
  <si>
    <t>ASSENTAMENTO DE CONEXÃO COM 2 ACESSOS, EM PEAD LISO PARA REDE DE ÁGUA OU ESGOTO, DIÂMETRO DE 355 MM, JUNTA SOLDADA (NÃO INCLUI O FORNECIMENTO E EXECUÇÃO DE SOLDA). AF_12/2021</t>
  </si>
  <si>
    <t>77,01</t>
  </si>
  <si>
    <t>ASSENTAMENTO DE CONEXÃO COM 2 ACESSOS, EM PEAD LISO PARA REDE DE ÁGUA OU ESGOTO, DIÂMETRO DE 400 MM, JUNTA SOLDADA (NÃO INCLUI O FORNECIMENTO E EXECUÇÃO DE SOLDA). AF_12/2021</t>
  </si>
  <si>
    <t>86,76</t>
  </si>
  <si>
    <t>ASSENTAMENTO DE CONEXÃO COM 3 ACESSOS, EM PEAD LISO PARA REDE DE ÁGUA OU ESGOTO, DIÂMETRO DE 20 MM, JUNTA SOLDADA (NÃO INCLUI O FORNECIMENTO E EXECUÇÃO DE SOLDA). AF_12/2021</t>
  </si>
  <si>
    <t>8,67</t>
  </si>
  <si>
    <t>ASSENTAMENTO DE CONEXÃO COM 3 ACESSOS, EM PEAD LISO PARA REDE DE ÁGUA OU ESGOTO, DIÂMETRO DE 32 MM, JUNTA SOLDADA (NÃO INCLUI O FORNECIMENTO E EXECUÇÃO DE SOLDA). AF_12/2021</t>
  </si>
  <si>
    <t>13,87</t>
  </si>
  <si>
    <t>ASSENTAMENTO DE CONEXÃO COM 3 ACESSOS, EM PEAD LISO PARA REDE DE ÁGUA OU ESGOTO, DIÂMETRO DE 63 MM, JUNTA SOLDADA (NÃO INCLUI O FORNECIMENTO E EXECUÇÃO DE SOLDA). AF_12/2021</t>
  </si>
  <si>
    <t>27,33</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47,72</t>
  </si>
  <si>
    <t>ASSENTAMENTO DE CONEXÃO COM 3 ACESSOS, EM PEAD LISO PARA REDE DE ÁGUA OU ESGOTO, DIÂMETRO DE 160 MM, JUNTA SOLDADA (NÃO INCLUI O FORNECIMENTO E EXECUÇÃO DE SOLDA). AF_12/2021</t>
  </si>
  <si>
    <t>69,41</t>
  </si>
  <si>
    <t>ASSENTAMENTO DE CONEXÃO COM 3 ACESSOS, EM PEAD LISO PARA REDE DE ÁGUA OU ESGOTO, DIÂMETRO DE 180 MM, JUNTA SOLDADA (NÃO INCLUI O FORNECIMENTO E EXECUÇÃO DE SOLDA). AF_12/2021</t>
  </si>
  <si>
    <t>78,09</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97,62</t>
  </si>
  <si>
    <t>ASSENTAMENTO DE CONEXÃO COM 3 ACESSOS, EM PEAD LISO PARA REDE DE ÁGUA OU ESGOTO, DIÂMETRO DE 250 MM, JUNTA SOLDADA (NÃO INCLUI O FORNECIMENTO E EXECUÇÃO DE SOLDA). AF_12/2021</t>
  </si>
  <si>
    <t>108,47</t>
  </si>
  <si>
    <t>ASSENTAMENTO DE CONEXÃO COM 3 ACESSOS, EM PEAD LISO PARA REDE DE ÁGUA OU ESGOTO, DIÂMETRO DE 280 MM, JUNTA SOLDADA (NÃO INCLUI O FORNECIMENTO E EXECUÇÃO DE SOLDA). AF_12/2021</t>
  </si>
  <si>
    <t>121,48</t>
  </si>
  <si>
    <t>ASSENTAMENTO DE CONEXÃO COM 3 ACESSOS, EM PEAD LISO PARA REDE DE ÁGUA OU ESGOTO, DIÂMETRO DE 315 MM, JUNTA SOLDADA (NÃO INCLUI O FORNECIMENTO E EXECUÇÃO DE SOLDA). AF_12/2021</t>
  </si>
  <si>
    <t>136,66</t>
  </si>
  <si>
    <t>ASSENTAMENTO DE CONEXÃO COM 3 ACESSOS, EM PEAD LISO PARA REDE DE ÁGUA OU ESGOTO, DIÂMETRO DE 355 MM, JUNTA SOLDADA (NÃO INCLUI O FORNECIMENTO E EXECUÇÃO DE SOLDA). AF_12/2021</t>
  </si>
  <si>
    <t>154,02</t>
  </si>
  <si>
    <t>ASSENTAMENTO DE CONEXÃO COM 3 ACESSOS, EM PEAD LISO PARA REDE DE ÁGUA OU ESGOTO, DIÂMETRO DE 400 MM, JUNTA SOLDADA (NÃO INCLUI O FORNECIMENTO E EXECUÇÃO DE SOLDA). AF_12/2021</t>
  </si>
  <si>
    <t>173,55</t>
  </si>
  <si>
    <t>LUVA, EM PEAD LISO PARA REDE DE ÁGUA OU ESGOTO, DIÂMETRO DE 20 MM, JUNTA SOLDADA POR ELETROFUSÃO (NÃO INCLUI A EXECUÇÃO DE SOLDA). AF_12/2021</t>
  </si>
  <si>
    <t>15,80</t>
  </si>
  <si>
    <t>LUVA, EM PEAD LISO PARA REDE DE ÁGUA OU ESGOTO, DIÂMETRO DE 32 MM, JUNTA SOLDADA POR ELETROFUSÃO (NÃO INCLUI A EXECUÇÃO DE SOLDA). AF_12/2021</t>
  </si>
  <si>
    <t>19,29</t>
  </si>
  <si>
    <t>LUVA, EM PEAD LISO PARA REDE DE ÁGUA OU ESGOTO, DIÂMETRO DE 63 MM, JUNTA SOLDADA POR ELETROFUSÃO (NÃO INCLUI A EXECUÇÃO DE SOLDA). AF_12/2021</t>
  </si>
  <si>
    <t>38,61</t>
  </si>
  <si>
    <t>LUVA, EM PEAD LISO PARA REDE DE ÁGUA OU ESGOTO, DIÂMETRO DE 200 MM, JUNTA SOLDADA POR ELETROFUSÃO (NÃO INCLUI A EXECUÇÃO DE SOLDA). AF_12/2021</t>
  </si>
  <si>
    <t>248,52</t>
  </si>
  <si>
    <t>LUVA, EM PEAD LISO PARA REDE DE ÁGUA OU ESGOTO, DIÂMETRO DE 400 MM, JUNTA SOLDADA POR ELETROFUSÃO (NÃO INCLUI A EXECUÇÃO DE SOLDA). AF_12/2021</t>
  </si>
  <si>
    <t>2.680,94</t>
  </si>
  <si>
    <t>COTOVELO 45 GRAUS, EM PEAD LISO PARA REDE DE ÁGUA OU ESGOTO, DIÂMETRO DE 32 MM, JUNTA SOLDADA POR ELETROFUSÃO (NÃO INCLUI A EXECUÇÃO DE SOLDA). AF_12/2021</t>
  </si>
  <si>
    <t>33,48</t>
  </si>
  <si>
    <t>COTOVELO 45 GRAUS, EM PEAD LISO PARA REDE DE ÁGUA OU ESGOTO, DIÂMETRO DE 63 MM, JUNTA SOLDADA POR ELETROFUSÃO (NÃO INCLUI A EXECUÇÃO DE SOLDA). AF_12/2021</t>
  </si>
  <si>
    <t>58,99</t>
  </si>
  <si>
    <t>COTOVELO 45 GRAUS, EM PEAD LISO PARA REDE DE ÁGUA OU ESGOTO, DIÂMETRO DE 200 MM, JUNTA SOLDADA POR ELETROFUSÃO (NÃO INCLUI A EXECUÇÃO DE SOLDA). AF_12/2021</t>
  </si>
  <si>
    <t>1.520,83</t>
  </si>
  <si>
    <t>COTOVELO 90 GRAUS, EM PEAD LISO PARA REDE DE ÁGUA OU ESGOTO, DIÂMETRO DE 20 MM, JUNTA SOLDADA POR ELETROFUSÃO (NÃO INCLUI A EXECUÇÃO DE SOLDA). AF_12/2021</t>
  </si>
  <si>
    <t>32,65</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84,52</t>
  </si>
  <si>
    <t>COTOVELO 90 GRAUS, POLIETILENO DE ALTA DENSIDADE (PEAD) PARA REDE DE ÁGUA OU ESGOTO, DIÂMETRO DE 200 MM, JUNTA SOLDADA POR ELETROFUSÃO (NÃO INCLUI A EXECUÇÃO DE SOLDA). AF_12/2021</t>
  </si>
  <si>
    <t>2.150,42</t>
  </si>
  <si>
    <t>TÊ DE SERVIÇO, EM PEAD LISO PARA REDE DE ÁGUA OU ESGOTO, DIÂMETRO DE 63 X 20 MM, JUNTA SOLDADA POR ELETROFUSÃO (NÃO INCLUI A EXECUÇÃO DE SOLDA). AF_12/2021</t>
  </si>
  <si>
    <t>175,16</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205,39</t>
  </si>
  <si>
    <t>TÊ DE SERVIÇO, EM PEAD LISO PARA REDE DE ÁGUA OU ESGOTO, DIÂMETRO DE 200 X 20 MM, JUNTA SOLDADA POR ELETROFUSÃO (NÃO INCLUI A EXECUÇÃO DE SOLDA). AF_12/2021</t>
  </si>
  <si>
    <t>399,74</t>
  </si>
  <si>
    <t>TÊ DE SERVIÇO, EM PEAD LISO PARA REDE DE ÁGUA OU ESGOTO, DIÂMETRO DE 200 X 32 MM, JUNTA SOLDADA POR ELETROFUSÃO (NÃO INCLUI A EXECUÇÃO DE SOLDA). AF_12/2021</t>
  </si>
  <si>
    <t>404,64</t>
  </si>
  <si>
    <t>TÊ DE SERVIÇO, EM PEAD LISO PARA REDE DE ÁGUA OU ESGOTO, DIÂMETRO DE 200 X 63 MM, JUNTA SOLDADA POR ELETROFUSÃO (NÃO INCLUI A EXECUÇÃO DE SOLDA). AF_12/2021</t>
  </si>
  <si>
    <t>522,79</t>
  </si>
  <si>
    <t>PAREDE DE MADEIRA COMPENSADA PARA CONSTRUÇÃO TEMPORÁRIA EM CHAPA SIMPLES, EXTERNA, SEM VÃO. AF_03/2024</t>
  </si>
  <si>
    <t>M2</t>
  </si>
  <si>
    <t>105,73</t>
  </si>
  <si>
    <t>PAREDE DE MADEIRA COMPENSADA PARA CONSTRUÇÃO TEMPORÁRIA EM CHAPA SIMPLES, INTERNA, SEM VÃO. AF_03/2024</t>
  </si>
  <si>
    <t>82,71</t>
  </si>
  <si>
    <t>PAREDE DE MADEIRA COMPENSADA PARA CONSTRUÇÃO TEMPORÁRIA EM CHAPA SIMPLES, EXTERNA, COM ÁREA LÍQUIDA MAIOR OU IGUAL A 6 M², COM VÃO. AF_03/2024</t>
  </si>
  <si>
    <t>123,39</t>
  </si>
  <si>
    <t>PAREDE DE MADEIRA COMPENSADA PARA CONSTRUÇÃO TEMPORÁRIA EM CHAPA SIMPLES, EXTERNA, COM ÁREA LÍQUIDA MENOR QUE 6 M², COM VÃO. AF_03/2024</t>
  </si>
  <si>
    <t>156,55</t>
  </si>
  <si>
    <t>PAREDE DE MADEIRA COMPENSADA PARA CONSTRUÇÃO TEMPORÁRIA EM CHAPA SIMPLES, INTERNA, COM ÁREA LÍQUIDA MAIOR OU IGUAL A 6 M², COM VÃO. AF_03/2024</t>
  </si>
  <si>
    <t>96,59</t>
  </si>
  <si>
    <t>PAREDE DE MADEIRA COMPENSADA PARA CONSTRUÇÃO TEMPORÁRIA EM CHAPA SIMPLES, INTERNA, COM ÁREA LÍQUIDA MENOR QUE 6 M², COM VÃO. AF_03/2024</t>
  </si>
  <si>
    <t>122,85</t>
  </si>
  <si>
    <t>PAREDE DE MADEIRA COMPENSADA PARA CONSTRUÇÃO TEMPORÁRIA EM CHAPA DUPLA, EXTERNA, SEM VÃO. AF_03/2024</t>
  </si>
  <si>
    <t>151,32</t>
  </si>
  <si>
    <t>PAREDE DE MADEIRA COMPENSADA PARA CONSTRUÇÃO TEMPORÁRIA EM CHAPA DUPLA, INTERNA, SEM VÃO. AF_03/2024</t>
  </si>
  <si>
    <t>125,13</t>
  </si>
  <si>
    <t>PAREDE DE MADEIRA COMPENSADA PARA CONSTRUÇÃO TEMPORÁRIA EM CHAPA DUPLA, EXTERNA, COM ÁREA LÍQUIDA MAIOR OU IGUAL A QUE 6 M², COM VÃO. AF_03/2024</t>
  </si>
  <si>
    <t>173,58</t>
  </si>
  <si>
    <t>PAREDE DE MADEIRA COMPENSADA PARA CONSTRUÇÃO TEMPORÁRIA EM CHAPA DUPLA, EXTERNA, COM ÁREA LÍQUIDA MENOR QUE 6 M², COM VÃO. AF_03/2024</t>
  </si>
  <si>
    <t>215,50</t>
  </si>
  <si>
    <t>PAREDE DE MADEIRA COMPENSADA PARA CONSTRUÇÃO TEMPORÁRIA EM CHAPA DUPLA, INTERNA, COM ÁREA LÍQUIDA MAIOR OU IGUAL A 6 M², COM VÃO. AF_03/2024</t>
  </si>
  <si>
    <t>142,68</t>
  </si>
  <si>
    <t>PAREDE DE MADEIRA COMPENSADA PARA CONSTRUÇÃO TEMPORÁRIA EM CHAPA DUPLA, INTERNA, COM ÁREA LÍQUIDA MENOR QUE 6 M², COM VÃO. AF_03/2024</t>
  </si>
  <si>
    <t>178,16</t>
  </si>
  <si>
    <t>TAPUME COM COMPENSADO DE MADEIRA. AF_03/2024</t>
  </si>
  <si>
    <t>105,34</t>
  </si>
  <si>
    <t>TAPUME COM TELHA METÁLICA. AF_03/2024</t>
  </si>
  <si>
    <t>92,63</t>
  </si>
  <si>
    <t>PISO PARA CONSTRUÇÃO TEMPORÁRIA EM MADEIRA, SEM REAPROVEITAMENTO. AF_03/2024</t>
  </si>
  <si>
    <t>70,73</t>
  </si>
  <si>
    <t>ESTRUTURA DE MADEIRA PROVISÓRIA PARA SUPORTE DE CAIXA DÁGUA ELEVADA DE 1000 LITROS. AF_03/2024</t>
  </si>
  <si>
    <t>5.903,09</t>
  </si>
  <si>
    <t>ESTRUTURA DE MADEIRA PROVISÓRIA PARA SUPORTE DE CAIXA DÁGUA ELEVADA DE 3000 LITROS. AF_03/2024</t>
  </si>
  <si>
    <t>10.082,46</t>
  </si>
  <si>
    <t>ESTRUTURA DE MADEIRA PROVISÓRIA PARA SUPORTE DE CAIXA D'ÁGUA ELEVADA DE 2000 LITROS. AF_03/2024</t>
  </si>
  <si>
    <t>7.809,94</t>
  </si>
  <si>
    <t>EXECUÇÃO DOS APOIOS PARA CONTÊINER OU MÓDULO HABITÁVEL. AF_03/2024</t>
  </si>
  <si>
    <t>M3</t>
  </si>
  <si>
    <t>1.841,27</t>
  </si>
  <si>
    <t>INSTALAÇÃO E DESINSTALAÇÃO MECANIZADA DE CONTÊINER OU MÓDULO HABITÁVEL DE USOS DIVERSOS. AF_03/2024</t>
  </si>
  <si>
    <t>134,20</t>
  </si>
  <si>
    <t>INSTALAÇÃO E DESINSTALAÇÃO MANUAL DE CONTÊINER OU MÓDULO HABITÁVEL PEQUENO. AF_03/2024</t>
  </si>
  <si>
    <t>13,42</t>
  </si>
  <si>
    <t>INSTALAÇÃO DE CONCERTINA SIMPLES, ESPIRAL DE 300 MM. AF_03/2024</t>
  </si>
  <si>
    <t>39,20</t>
  </si>
  <si>
    <t>INSTALAÇÃO DE CONCERTINA DUPLA CLIPADA, ESPIRAL DE 300 MM. AF_03/2024</t>
  </si>
  <si>
    <t>35,25</t>
  </si>
  <si>
    <t>INSTALAÇÃO DE CONCERTINA FLAT, ESPIRAL DE 300 MM. AF_03/2024</t>
  </si>
  <si>
    <t>114,14</t>
  </si>
  <si>
    <t>EXECUÇÃO DE PILARETES PARA TAPUMES E CONSTRUÇÕES TEMPORÁRIAS. AF_03/2024</t>
  </si>
  <si>
    <t>30,49</t>
  </si>
  <si>
    <t>ESCAVADEIRA HIDRÁULICA SOBRE ESTEIRAS, CAÇAMBA 0,80 M3, PESO OPERACIONAL 17 T, POTENCIA BRUTA 111 HP - CHP DIURNO. AF_06/2014</t>
  </si>
  <si>
    <t>CHP</t>
  </si>
  <si>
    <t>219,80</t>
  </si>
  <si>
    <t>RETROESCAVADEIRA SOBRE RODAS COM CARREGADEIRA, TRAÇÃO 4X4, POTÊNCIA LÍQ. 88 HP, CAÇAMBA CARREG. CAP. MÍN. 1 M3, CAÇAMBA RETRO CAP. 0,26 M3, PESO OPERACIONAL MÍN. 6.674 KG, PROFUNDIDADE ESCAVAÇÃO MÁX. 4,37 M - CHP DIURNO. AF_06/2014</t>
  </si>
  <si>
    <t>158,45</t>
  </si>
  <si>
    <t>RETROESCAVADEIRA SOBRE RODAS COM CARREGADEIRA, TRAÇÃO 4X2, POTÊNCIA LÍQ. 79 HP, CAÇAMBA CARREG. CAP. MÍN. 1 M3, CAÇAMBA RETRO CAP. 0,20 M3, PESO OPERACIONAL MÍN. 6.570 KG, PROFUNDIDADE ESCAVAÇÃO MÁX. 4,37 M - CHP DIURNO. AF_06/2014</t>
  </si>
  <si>
    <t>145,52</t>
  </si>
  <si>
    <t>ROLO COMPACTADOR VIBRATÓRIO DE UM CILINDRO AÇO LISO, POTÊNCIA 80 HP, PESO OPERACIONAL MÁXIMO 8,1 T, IMPACTO DINÂMICO 16,15 / 9,5 T, LARGURA DE TRABALHO 1,68 M - CHP DIURNO. AF_06/2014</t>
  </si>
  <si>
    <t>167,52</t>
  </si>
  <si>
    <t>GRADE DE DISCO CONTROLE REMOTO REBOCÁVEL, COM 24 DISCOS 24 X 6 MM COM PNEUS PARA TRANSPORTE - CHP DIURNO. AF_06/2014</t>
  </si>
  <si>
    <t>6,32</t>
  </si>
  <si>
    <t>MARTELETE OU ROMPEDOR PNEUMÁTICO MANUAL, 28 KG, COM SILENCIADOR - CHP DIURNO. AF_07/2016</t>
  </si>
  <si>
    <t>32,24</t>
  </si>
  <si>
    <t>CAMINHÃO BASCULANTE 6 M3, PESO BRUTO TOTAL 16.000 KG, CARGA ÚTIL MÁXIMA 13.071 KG, DISTÂNCIA ENTRE EIXOS 4,80 M, POTÊNCIA 230 CV INCLUSIVE CAÇAMBA METÁLICA - CHP DIURNO. AF_06/2014</t>
  </si>
  <si>
    <t>205,79</t>
  </si>
  <si>
    <t>USINA DE CONCRETO FIXA, CAPACIDADE NOMINAL DE 90 A 120 M3/H, SEM SILO - CHP DIURNO. AF_07/2016</t>
  </si>
  <si>
    <t>238,14</t>
  </si>
  <si>
    <t>CAMINHÃO TOCO, PBT 16.000 KG, CARGA ÚTIL MÁX. 10.685 KG, DIST. ENTRE EIXOS 4,8 M, POTÊNCIA 189 CV, INCLUSIVE CARROCERIA FIXA ABERTA DE MADEIRA P/ TRANSPORTE GERAL DE CARGA SECA, DIMEN. APROX. 2,5 X 7,00 X 0,50 M - CHP DIURNO. AF_06/2014</t>
  </si>
  <si>
    <t>217,18</t>
  </si>
  <si>
    <t>VIBROACABADORA DE ASFALTO SOBRE ESTEIRAS, LARGURA DE PAVIMENTAÇÃO 1,90 M A 5,30 M, POTÊNCIA 105 HP CAPACIDADE 450 T/H - CHP DIURNO. AF_11/2014</t>
  </si>
  <si>
    <t>378,41</t>
  </si>
  <si>
    <t>VASSOURA MECÂNICA REBOCÁVEL COM ESCOVA CILÍNDRICA, LARGURA ÚTIL DE VARRIMENTO DE 2,44 M - CHP DIURNO. AF_06/2014</t>
  </si>
  <si>
    <t>9,33</t>
  </si>
  <si>
    <t>TRATOR DE PNEUS, POTÊNCIA 122 CV, TRAÇÃO 4X4, PESO COM LASTRO DE 4.510 KG - CHP DIURNO. AF_06/2014</t>
  </si>
  <si>
    <t>182,37</t>
  </si>
  <si>
    <t>TRATOR DE ESTEIRAS, POTÊNCIA 170 HP, PESO OPERACIONAL 19 T, CAÇAMBA 5,2 M3 - CHP DIURNO. AF_06/2014</t>
  </si>
  <si>
    <t>284,41</t>
  </si>
  <si>
    <t>TRATOR DE ESTEIRAS, POTÊNCIA 150 HP, PESO OPERACIONAL 16,7 T, COM RODA MOTRIZ ELEVADA E LÂMINA 3,18 M3 - CHP DIURNO. AF_06/2014</t>
  </si>
  <si>
    <t>272,83</t>
  </si>
  <si>
    <t>TRATOR DE ESTEIRAS, POTÊNCIA 347 HP, PESO OPERACIONAL 38,5 T, COM LÂMINA 8,70 M3 - CHP DIURNO. AF_06/2014</t>
  </si>
  <si>
    <t>715,26</t>
  </si>
  <si>
    <t>ROLO COMPACTADOR VIBRATÓRIO REBOCÁVEL, CILINDRO DE AÇO LISO, POTÊNCIA DE TRAÇÃO DE 65 CV, PESO 4,7 T, IMPACTO DINÂMICO 18,3 T, LARGURA DE TRABALHO 1,67 M - CHP DIURNO. AF_02/2016</t>
  </si>
  <si>
    <t>24,36</t>
  </si>
  <si>
    <t>ROLO COMPACTADOR VIBRATÓRIO TANDEM AÇO LISO, POTÊNCIA 58 HP, PESO SEM/COM LASTRO 6,5 / 9,4 T, LARGURA DE TRABALHO 1,2 M - CHP DIURNO. AF_06/2014</t>
  </si>
  <si>
    <t>169,73</t>
  </si>
  <si>
    <t>RETROESCAVADEIRA SOBRE RODAS COM CARREGADEIRA, TRAÇÃO 4X4, POTÊNCIA LÍQ. 72 HP, CAÇAMBA CARREG. CAP. MÍN. 0,79 M3, CAÇAMBA RETRO CAP. 0,18 M3, PESO OPERACIONAL MÍN. 7.140 KG, PROFUNDIDADE ESCAVAÇÃO MÁX. 4,50 M - CHP DIURNO. AF_06/2014</t>
  </si>
  <si>
    <t>146,76</t>
  </si>
  <si>
    <t>ROLO COMPACTADOR VIBRATÓRIO PÉ DE CARNEIRO, OPERADO POR CONTROLE REMOTO, POTÊNCIA 12,5 KW, PESO OPERACIONAL 1,675 T, LARGURA DE TRABALHO 0,85 M - CHP DIURNO. AF_02/2016</t>
  </si>
  <si>
    <t>152,13</t>
  </si>
  <si>
    <t>USINA DE LAMA ASFÁLTICA, PROD 30 A 50 T/H, SILO DE AGREGADO 7 M3, RESERVATÓRIOS PARA EMULSÃO E ÁGUA DE 2,3 M3 CADA, MISTURADOR TIPO PUG MILL A SER MONTADO SOBRE CAMINHÃO - CHP DIURNO. AF_10/2014</t>
  </si>
  <si>
    <t>126,29</t>
  </si>
  <si>
    <t>CAMINHÃO TOCO, PESO BRUTO TOTAL 14.300 KG, CARGA ÚTIL MÁXIMA 9590 KG, DISTÂNCIA ENTRE EIXOS 4,76 M, POTÊNCIA 185 CV (NÃO INCLUI CARROCERIA) - CHP DIURNO. AF_06/2014</t>
  </si>
  <si>
    <t>204,04</t>
  </si>
  <si>
    <t>CAMINHÃO TOCO, PESO BRUTO TOTAL 16.000 KG, CARGA ÚTIL MÁXIMA DE 10.685 KG, DISTÂNCIA ENTRE EIXOS 4,80 M, POTÊNCIA 189 CV EXCLUSIVE CARROCERIA - CHP DIURNO. AF_06/2014</t>
  </si>
  <si>
    <t>212,46</t>
  </si>
  <si>
    <t>CAMINHÃO PIPA 10.000 L TRUCADO, PESO BRUTO TOTAL 23.000 KG, CARGA ÚTIL MÁXIMA 15.935 KG, DISTÂNCIA ENTRE EIXOS 4,8 M, POTÊNCIA 230 CV, INCLUSIVE TANQUE DE AÇO PARA TRANSPORTE DE ÁGUA - CHP DIURNO. AF_06/2014</t>
  </si>
  <si>
    <t>317,85</t>
  </si>
  <si>
    <t>ESPARGIDOR DE ASFALTO PRESSURIZADO COM TANQUE DE 2500 L, REBOCÁVEL COM MOTOR A GASOLINA POTÊNCIA 3,4 HP - CHP DIURNO. AF_07/2014</t>
  </si>
  <si>
    <t>36,44</t>
  </si>
  <si>
    <t>GRADE DE DISCO REBOCÁVEL COM 20 DISCOS 24" X 6 MM COM PNEUS PARA TRANSPORTE - CHP DIURNO. AF_06/2014</t>
  </si>
  <si>
    <t>4,96</t>
  </si>
  <si>
    <t>GUINDAUTO HIDRÁULICO, CAPACIDADE MÁXIMA DE CARGA 6200 KG, MOMENTO MÁXIMO DE CARGA 11,7 TM, ALCANCE MÁXIMO HORIZONTAL 9,70 M, INCLUSIVE CAMINHÃO TOCO PBT 16.000 KG, POTÊNCIA DE 189 CV - CHP DIURNO. AF_06/2014</t>
  </si>
  <si>
    <t>277,01</t>
  </si>
  <si>
    <t>MOTONIVELADORA POTÊNCIA BÁSICA LÍQUIDA (PRIMEIRA MARCHA) 125 HP, PESO BRUTO 13032 KG, LARGURA DA LÂMINA DE 3,7 M - CHP DIURNO. AF_06/2014</t>
  </si>
  <si>
    <t>281,41</t>
  </si>
  <si>
    <t>PÁ CARREGADEIRA SOBRE RODAS, POTÊNCIA LÍQUIDA 128 HP, CAPACIDADE DA CAÇAMBA 1,7 A 2,8 M3, PESO OPERACIONAL 11632 KG - CHP DIURNO. AF_06/2014</t>
  </si>
  <si>
    <t>175,42</t>
  </si>
  <si>
    <t>PÁ CARREGADEIRA SOBRE RODAS, POTÊNCIA 197 HP, CAPACIDADE DA CAÇAMBA 2,5 A 3,5 M3, PESO OPERACIONAL 18338 KG - CHP DIURNO. AF_06/2014</t>
  </si>
  <si>
    <t>236,70</t>
  </si>
  <si>
    <t>COMPRESSOR DE AR REBOCÁVEL, VAZÃO 189 PCM, PRESSÃO EFETIVA DE TRABALHO 102 PSI, MOTOR DIESEL, POTÊNCIA 63 CV - CHP DIURNO. AF_06/2015</t>
  </si>
  <si>
    <t>60,35</t>
  </si>
  <si>
    <t>CAMINHÃO PIPA 6.000 L, PESO BRUTO TOTAL 13.000 KG, DISTÂNCIA ENTRE EIXOS 4,80 M, POTÊNCIA 189 CV INCLUSIVE TANQUE DE AÇO PARA TRANSPORTE DE ÁGUA, CAPACIDADE 6 M3 - CHP DIURNO. AF_06/2014</t>
  </si>
  <si>
    <t>256,32</t>
  </si>
  <si>
    <t>ROLO COMPACTADOR DE PNEUS ESTÁTICO, PRESSÃO VARIÁVEL, POTÊNCIA 111 HP, PESO SEM/COM LASTRO 9,5 / 26 T, LARGURA DE TRABALHO 1,90 M - CHP DIURNO. AF_07/2014</t>
  </si>
  <si>
    <t>220,26</t>
  </si>
  <si>
    <t>TANQUE DE ASFALTO ESTACIONÁRIO COM SERPENTINA, CAPACIDADE 30.000 L - CHP DIURNO. AF_05/2023</t>
  </si>
  <si>
    <t>267,66</t>
  </si>
  <si>
    <t>MOTOBOMBA TRASH (PARA ÁGUA SUJA) AUTO ESCORVANTE, MOTOR GASOLINA DE 6,41 HP, DIÂMETROS DE SUCÇÃO X RECALQUE: 3" X 3", HM/Q = 10 MCA / 60 M3/H A 23 MCA / 0 M3/H - CHP DIURNO. AF_10/2014</t>
  </si>
  <si>
    <t>25,78</t>
  </si>
  <si>
    <t>ROLO COMPACTADOR PE DE CARNEIRO VIBRATORIO, POTENCIA 125 HP, PESO OPERACIONAL SEM/COM LASTRO 11,95 / 13,30 T, IMPACTO DINAMICO 38,5 / 22,5 T, LARGURA DE TRABALHO 2,15 M - CHP DIURNO. AF_06/2014</t>
  </si>
  <si>
    <t>230,81</t>
  </si>
  <si>
    <t>CAMINHÃO BASCULANTE 6 M3 TOCO, PESO BRUTO TOTAL 16.000 KG, CARGA ÚTIL MÁXIMA 11.130 KG, DISTÂNCIA ENTRE EIXOS 5,36 M, POTÊNCIA 185 CV, INCLUSIVE CAÇAMBA METÁLICA - CHP DIURNO. AF_06/2014</t>
  </si>
  <si>
    <t>188,65</t>
  </si>
  <si>
    <t>GRUPO GERADOR ESTACIONÁRIO, MOTOR DIESEL POTÊNCIA 170 KVA - CHP DIURNO. AF_02/2016</t>
  </si>
  <si>
    <t>190,95</t>
  </si>
  <si>
    <t>ROLO COMPACTADOR VIBRATÓRIO PÉ DE CARNEIRO PARA SOLOS, POTÊNCIA 80 HP, PESO OPERACIONAL SEM/COM LASTRO 7,4 / 8,8 T, LARGURA DE TRABALHO 1,68 M - CHP DIURNO. AF_02/2016</t>
  </si>
  <si>
    <t>170,80</t>
  </si>
  <si>
    <t>CAMINHÃO TOCO, PBT 14.300 KG, CARGA ÚTIL MÁX. 9.710 KG, DIST. ENTRE EIXOS 3,56 M, POTÊNCIA 185 CV, INCLUSIVE CARROCERIA FIXA ABERTA DE MADEIRA P/ TRANSPORTE GERAL DE CARGA SECA, DIMEN. APROX. 2,50 X 6,50 X 0,50 M - CHP DIURNO. AF_06/2014</t>
  </si>
  <si>
    <t>249,03</t>
  </si>
  <si>
    <t>MOTOBOMBA CENTRÍFUGA, MOTOR A GASOLINA, POTÊNCIA 5,42 HP, BOCAIS 1 1/2" X 1", DIÂMETRO ROTOR 143 MM HM/Q = 6 MCA / 16,8 M3/H A 38 MCA / 6,6 M3/H - CHP DIURNO. AF_06/2014</t>
  </si>
  <si>
    <t>21,82</t>
  </si>
  <si>
    <t>ESPARGIDOR DE ASFALTO PRESSURIZADO, TANQUE 6 M3 COM ISOLAÇÃO TÉRMICA, AQUECIDO COM 2 MAÇARICOS, COM BARRA ESPARGIDORA 3,60 M, MONTADO SOBRE CAMINHÃO  TOCO, PBT 14.300 KG, POTÊNCIA 185 CV - CHP DIURNO. AF_05/2023</t>
  </si>
  <si>
    <t>266,12</t>
  </si>
  <si>
    <t>GRUPO DE SOLDAGEM COM GERADOR A DIESEL 60 CV PARA SOLDA ELÉTRICA, SOBRE 04 RODAS, COM MOTOR 4 CILINDROS 600 A - CHP DIURNO. AF_02/2016</t>
  </si>
  <si>
    <t>105,74</t>
  </si>
  <si>
    <t>BETONEIRA CAPACIDADE NOMINAL 400 L, CAPACIDADE DE MISTURA 310 L, MOTOR A DIESEL POTÊNCIA 5,0 HP, SEM CARREGADOR - CHP DIURNO. AF_05/2023</t>
  </si>
  <si>
    <t>5,16</t>
  </si>
  <si>
    <t>MISTURADOR DE ARGAMASSA, EIXO HORIZONTAL, CAPACIDADE DE MISTURA 300 KG, MOTOR ELÉTRICO POTÊNCIA 5 CV - CHP DIURNO. AF_05/2023</t>
  </si>
  <si>
    <t>MISTURADOR DE ARGAMASSA, EIXO HORIZONTAL, CAPACIDADE DE MISTURA 600 KG, MOTOR ELÉTRICO POTÊNCIA 7,5 CV - CHP DIURNO. AF_05/2023</t>
  </si>
  <si>
    <t>6,17</t>
  </si>
  <si>
    <t>MISTURADOR DE ARGAMASSA, EIXO HORIZONTAL, CAPACIDADE DE MISTURA 160 KG, MOTOR ELÉTRICO POTÊNCIA 3 CV - CHP DIURNO. AF_05/2023</t>
  </si>
  <si>
    <t>3,31</t>
  </si>
  <si>
    <t>PROJETOR DE ARGAMASSA, CAPACIDADE DE PROJEÇÃO 1,5 M3/H, ALCANCE DE 30 ATÉ 60 M, MOTOR ELÉTRICO POTÊNCIA 7,5 HP - CHP DIURNO. AF_06/2014</t>
  </si>
  <si>
    <t>12,77</t>
  </si>
  <si>
    <t>PROJETOR DE ARGAMASSA, CAPACIDADE DE PROJEÇÃO 2 M3/H, ALCANCE ATÉ 50 M, MOTOR ELÉTRICO POTÊNCIA 7,5 HP - CHP DIURNO. AF_06/2014</t>
  </si>
  <si>
    <t>16,64</t>
  </si>
  <si>
    <t>BETONEIRA CAPACIDADE NOMINAL DE 400 L, CAPACIDADE DE MISTURA 280 L, MOTOR ELÉTRICO TRIFÁSICO POTÊNCIA DE 2 CV, SEM CARREGADOR - CHP DIURNO. AF_05/2023</t>
  </si>
  <si>
    <t>1,74</t>
  </si>
  <si>
    <t>TRATOR DE ESTEIRAS, POTÊNCIA 125 HP, PESO OPERACIONAL 12,9 T, COM LÂMINA 2,7 M3 - CHP DIURNO. AF_10/2014</t>
  </si>
  <si>
    <t>230,18</t>
  </si>
  <si>
    <t>ESCAVADEIRA HIDRÁULICA SOBRE ESTEIRAS, CAÇAMBA 1,20 M3, PESO OPERACIONAL 21 T, POTÊNCIA BRUTA 155 HP - CHP DIURNO. AF_06/2014</t>
  </si>
  <si>
    <t>260,72</t>
  </si>
  <si>
    <t>BOMBA SUBMERSÍVEL ELÉTRICA TRIFÁSICA, POTÊNCIA 2,96 HP, Ø ROTOR 144 MM SEMI-ABERTO, BOCAL DE SAÍDA Ø 2", HM/Q = 2 MCA / 38,8 M3/H A 28 MCA / 5 M3/H - CHP DIURNO. AF_06/2014</t>
  </si>
  <si>
    <t>2,40</t>
  </si>
  <si>
    <t>TANQUE DE ASFALTO ESTACIONÁRIO COM MAÇARICO, CAPACIDADE 20.000 L - CHP DIURNO. AF_05/2023</t>
  </si>
  <si>
    <t>180,22</t>
  </si>
  <si>
    <t>TRATOR DE ESTEIRAS, POTÊNCIA 100 HP, PESO OPERACIONAL 9,4 T, COM LÂMINA 2,19 M3 - CHP DIURNO. AF_06/2014</t>
  </si>
  <si>
    <t>209,51</t>
  </si>
  <si>
    <t>TRATOR DE PNEUS, POTÊNCIA 85 CV, TRAÇÃO 4X4, PESO COM LASTRO DE 4.675 KG - CHP DIURNO. AF_06/2014</t>
  </si>
  <si>
    <t>140,53</t>
  </si>
  <si>
    <t>BETONEIRA CAPACIDADE NOMINAL DE 600 L, CAPACIDADE DE MISTURA 360 L, MOTOR ELÉTRICO TRIFÁSICO POTÊNCIA DE 4 CV, SEM CARREGADOR - CHP DIURNO. AF_05/2023</t>
  </si>
  <si>
    <t>4,91</t>
  </si>
  <si>
    <t>FRESADORA DE ASFALTO A FRIO SOBRE RODAS, LARGURA FRESAGEM DE 1,0 M, POTÊNCIA 208 HP - CHP DIURNO. AF_11/2014</t>
  </si>
  <si>
    <t>572,45</t>
  </si>
  <si>
    <t>FRESADORA DE ASFALTO A FRIO SOBRE RODAS, LARGURA FRESAGEM DE 2,0 M, POTÊNCIA 550 HP - CHP DIURNO. AF_11/2014</t>
  </si>
  <si>
    <t>1.342,02</t>
  </si>
  <si>
    <t>RECICLADORA DE ASFALTO A FRIO SOBRE RODAS, LARGURA FRESAGEM DE 2,0 M, POTÊNCIA 422 HP - CHP DIURNO. AF_11/2014</t>
  </si>
  <si>
    <t>1.163,44</t>
  </si>
  <si>
    <t>VIBROACABADORA DE ASFALTO SOBRE ESTEIRAS, LARGURA DE PAVIMENTAÇÃO 2,13 M A 4,55 M, POTÊNCIA 100 HP CAPACIDADE 400 T/H - CHP DIURNO. AF_11/2014</t>
  </si>
  <si>
    <t>328,16</t>
  </si>
  <si>
    <t>GUINDASTE HIDRÁULICO AUTOPROPELIDO, COM LANÇA TELESCÓPICA 28,80 M, CAPACIDADE MÁXIMA 30 T, POTÊNCIA 97 KW, TRAÇÃO 4 X 4 - CHP DIURNO. AF_11/2014</t>
  </si>
  <si>
    <t>238,82</t>
  </si>
  <si>
    <t>BETONEIRA CAPACIDADE NOMINAL DE 600 L, CAPACIDADE DE MISTURA 440 L, MOTOR A DIESEL POTÊNCIA 10 HP, COM CARREGADOR - CHP DIURNO. AF_05/2023</t>
  </si>
  <si>
    <t>11,93</t>
  </si>
  <si>
    <t>BATE-ESTACAS POR GRAVIDADE, POTÊNCIA DE 160 HP, PESO DO MARTELO ATÉ 3 TONELADAS - CHP DIURNO. AF_11/2014</t>
  </si>
  <si>
    <t>233,48</t>
  </si>
  <si>
    <t>CAMINHÃO BASCULANTE 14 M3, COM CAVALO MECÂNICO DE CAPACIDADE MÁXIMA DE TRAÇÃO COMBINADO DE 36000 KG, POTÊNCIA 286 CV, INCLUSIVE SEMIREBOQUE COM CAÇAMBA METÁLICA - CHP DIURNO. AF_12/2014</t>
  </si>
  <si>
    <t>336,06</t>
  </si>
  <si>
    <t>CAMINHÃO BASCULANTE 18 M3, COM CAVALO MECÂNICO DE CAPACIDADE MÁXIMA DE TRAÇÃO COMBINADO DE 45000 KG, POTÊNCIA 330 CV, INCLUSIVE SEMIREBOQUE COM CAÇAMBA METÁLICA - CHP DIURNO. AF_12/2014</t>
  </si>
  <si>
    <t>371,20</t>
  </si>
  <si>
    <t>VIBRADOR DE IMERSÃO, DIÂMETRO DE PONTEIRA 45MM, MOTOR ELÉTRICO TRIFÁSICO POTÊNCIA DE 2 CV - CHP DIURNO. AF_06/2015</t>
  </si>
  <si>
    <t>1,30</t>
  </si>
  <si>
    <t>PERFURATRIZ MANUAL, TORQUE MÁXIMO 83 N.M, POTÊNCIA 5 CV, COM DIÂMETRO MÁXIMO 4" - CHP DIURNO. AF_06/2015</t>
  </si>
  <si>
    <t>PERFURATRIZ SOBRE ESTEIRA, TORQUE MÁXIMO 600 KGF, PESO MÉDIO 1000 KG, POTÊNCIA 20 HP, DIÂMETRO MÁXIMO 10" - CHP DIURNO. AF_06/2015</t>
  </si>
  <si>
    <t>175,06</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25,29</t>
  </si>
  <si>
    <t>BOMBA CENTRÍFUGA MONOESTÁGIO COM MOTOR ELÉTRICO MONOFÁSICO, POTÊNCIA 15 HP, DIÂMETRO DO ROTOR 173 MM, HM/Q = 30 MCA / 90 M3/H A 45 MCA / 55 M3/H - CHP DIURNO. AF_06/2015</t>
  </si>
  <si>
    <t>BOMBA DE PROJEÇÃO DE CONCRETO SECO, POTÊNCIA 10 CV, VAZÃO 3 M3/H - CHP DIURNO. AF_06/2015</t>
  </si>
  <si>
    <t>13,81</t>
  </si>
  <si>
    <t>BOMBA DE PROJEÇÃO DE CONCRETO SECO, POTÊNCIA 10 CV, VAZÃO 6 M3/H - CHP DIURNO. AF_06/2015</t>
  </si>
  <si>
    <t>14,40</t>
  </si>
  <si>
    <t>PROJETOR PNEUMÁTICO DE ARGAMASSA PARA CHAPISCO E REBOCO COM RECIPIENTE ACOPLADO, TIPO CANEQUINHA, COM COMPRESSOR DE AR REBOCÁVEL VAZÃO 89 PCM E MOTOR DIESEL DE 20 CV - CHP DIURNO. AF_05/2023</t>
  </si>
  <si>
    <t>32,87</t>
  </si>
  <si>
    <t>PERFURATRIZ COM TORRE METÁLICA PARA EXECUÇÃO DE ESTACA HÉLICE CONTÍNUA, PROFUNDIDADE MÁXIMA DE 30 M, DIÂMETRO MÁXIMO DE 800 MM, POTÊNCIA INSTALADA DE 268 HP, MESA ROTATIVA COM TORQUE MÁXIMO DE 170 KNM - CHP DIURNO. AF_06/2015</t>
  </si>
  <si>
    <t>766,67</t>
  </si>
  <si>
    <t>PERFURATRIZ HIDRÁULICA SOBRE CAMINHÃO COM TRADO CURTO ACOPLADO, PROFUNDIDADE MÁXIMA DE 20 M, DIÂMETRO MÁXIMO DE 1500 MM, POTÊNCIA INSTALADA DE 137 HP, MESA ROTATIVA COM TORQUE MÁXIMO DE 30 KNM - CHP DIURNO. AF_06/2015</t>
  </si>
  <si>
    <t>408,13</t>
  </si>
  <si>
    <t>MANIPULADOR TELESCÓPICO, POTÊNCIA DE 85 HP, CAPACIDADE DE CARGA DE 3.500 KG, ALTURA MÁXIMA DE ELEVAÇÃO DE 12,3 M - CHP DIURNO. AF_05/2023</t>
  </si>
  <si>
    <t>183,26</t>
  </si>
  <si>
    <t>MINICARREGADEIRA SOBRE RODAS, POTÊNCIA LÍQUIDA DE 47 HP, CAPACIDADE NOMINAL DE OPERAÇÃO DE 646 KG - CHP DIURNO. AF_06/2015</t>
  </si>
  <si>
    <t>139,15</t>
  </si>
  <si>
    <t>COMPRESSOR DE AR REBOCÁVEL, VAZÃO 89 PCM, PRESSÃO EFETIVA DE TRABALHO 102 PSI, MOTOR DIESEL, POTÊNCIA 20 CV - CHP DIURNO. AF_06/2015</t>
  </si>
  <si>
    <t>32,79</t>
  </si>
  <si>
    <t>COMPRESSOR DE AR REBOCAVEL, VAZÃO 250 PCM, PRESSAO DE TRABALHO 102 PSI, MOTOR A DIESEL POTÊNCIA 81 CV - CHP DIURNO. AF_06/2015</t>
  </si>
  <si>
    <t>78,31</t>
  </si>
  <si>
    <t>COMPRESSOR DE AR REBOCÁVEL, VAZÃO 748 PCM, PRESSÃO EFETIVA DE TRABALHO 102 PSI, MOTOR DIESEL, POTÊNCIA 210 CV - CHP DIURNO. AF_06/2015</t>
  </si>
  <si>
    <t>202,19</t>
  </si>
  <si>
    <t>COMPRESSOR DE AR REBOCAVEL, VAZÃO 400 PCM, PRESSAO DE TRABALHO 102 PSI, MOTOR A DIESEL POTÊNCIA 110 CV - CHP DIURNO. AF_06/2015</t>
  </si>
  <si>
    <t>103,28</t>
  </si>
  <si>
    <t>CAMINHÃO TRUCADO (C/ TERCEIRO EIXO) ELETRÔNICO - POTÊNCIA 231CV - PBT = 22000KG - DIST. ENTRE EIXOS 5170 MM - INCLUI CARROCERIA FIXA ABERTA DE MADEIRA - CHP DIURNO. AF_06/2015</t>
  </si>
  <si>
    <t>259,99</t>
  </si>
  <si>
    <t>PLACA VIBRATÓRIA REVERSÍVEL COM MOTOR 4 TEMPOS A GASOLINA, FORÇA CENTRÍFUGA DE 25 KN (2500 KGF), POTÊNCIA 5,5 CV - CHP DIURNO. AF_08/2015</t>
  </si>
  <si>
    <t>10,42</t>
  </si>
  <si>
    <t>CORTADORA DE PISO COM MOTOR 4 TEMPOS A GASOLINA, POTÊNCIA DE 13 HP, COM DISCO DE CORTE DIAMANTADO SEGMENTADO PARA CONCRETO, DIÂMETRO DE 350 MM, FURO DE 1" (14 X 1") - CHP DIURNO. AF_08/2015</t>
  </si>
  <si>
    <t>10,86</t>
  </si>
  <si>
    <t>CAMINHÃO BASCULANTE 10 M3, TRUCADO CABINE SIMPLES, PESO BRUTO TOTAL 23.000 KG, CARGA ÚTIL MÁXIMA 15.935 KG, DISTÂNCIA ENTRE EIXOS 4,80 M, POTÊNCIA 230 CV INCLUSIVE CAÇAMBA METÁLICA - CHP DIURNO. AF_06/2014</t>
  </si>
  <si>
    <t>269,55</t>
  </si>
  <si>
    <t>COMPACTADOR DE SOLOS DE PERCUSSÃO (SOQUETE) COM MOTOR A GASOLINA 4 TEMPOS, POTÊNCIA 4 CV - CHP DIURNO. AF_08/2015</t>
  </si>
  <si>
    <t>47,47</t>
  </si>
  <si>
    <t>GUINDAUTO HIDRÁULICO, CAPACIDADE MÁXIMA DE CARGA 6500 KG, MOMENTO MÁXIMO DE CARGA 5,8 TM, ALCANCE MÁXIMO HORIZONTAL 7,60 M, INCLUSIVE CAMINHÃO TOCO PBT 9.700 KG, POTÊNCIA DE 160 CV - CHP DIURNO. AF_08/2015</t>
  </si>
  <si>
    <t>235,10</t>
  </si>
  <si>
    <t>CAMINHÃO DE TRANSPORTE DE MATERIAL ASFÁLTICO 30.000 L, COM CAVALO MECÂNICO DE CAPACIDADE MÁXIMA DE TRAÇÃO COMBINADO DE 66.000 KG, POTÊNCIA 360 CV, INCLUSIVE TANQUE DE ASFALTO COM SERPENTINA - CHP DIURNO. AF_08/2015</t>
  </si>
  <si>
    <t>474,91</t>
  </si>
  <si>
    <t>SERRA CIRCULAR DE BANCADA COM MOTOR ELÉTRICO POTÊNCIA DE 5HP, COM COIFA PARA DISCO 10" - CHP DIURNO. AF_08/2015</t>
  </si>
  <si>
    <t>40,20</t>
  </si>
  <si>
    <t>DISTRIBUIDOR DE AGREGADOS REBOCAVEL, CAPACIDADE 1,9 M³, LARGURA DE TRABALHO 3,66 M - CHP DIURNO. AF_11/2015</t>
  </si>
  <si>
    <t>13,19</t>
  </si>
  <si>
    <t>CAMINHÃO PARA EQUIPAMENTO DE LIMPEZA A SUCÇÃO, COM CAMINHÃO TRUCADO DE PESO BRUTO TOTAL 23000 KG, CARGA ÚTIL MÁXIMA 15935 KG, DISTÂNCIA ENTRE EIXOS 4,80 M, POTÊNCIA 230 CV, INCLUSIVE LIMPADORA A SUCÇÃO, TANQUE 12000 L - CHP DIURNO. AF_05/2023</t>
  </si>
  <si>
    <t>356,63</t>
  </si>
  <si>
    <t>PENEIRA ROTATIVA COM MOTOR ELÉTRICO TRIFÁSICO DE 2 CV, CILINDRO DE 1 M X 0,60 M, COM FUROS DE 3,17 MM - CHP DIURNO. AF_05/2023</t>
  </si>
  <si>
    <t>3,19</t>
  </si>
  <si>
    <t>DOSADOR DE AREIA, CAPACIDADE DE 26 LITROS - CHP DIURNO. AF_05/2023</t>
  </si>
  <si>
    <t>0,40</t>
  </si>
  <si>
    <t>CAMINHONETE COM MOTOR A DIESEL, POTÊNCIA 180 CV, CABINE DUPLA, 4X4 - CHP DIURNO. AF_11/2015</t>
  </si>
  <si>
    <t>95,21</t>
  </si>
  <si>
    <t>CAMINHONETE CABINE SIMPLES COM MOTOR 1.6 FLEX, CÂMBIO MANUAL, POTÊNCIA 101/104 CV, 2 PORTAS - CHP DIURNO. AF_11/2015</t>
  </si>
  <si>
    <t>79,85</t>
  </si>
  <si>
    <t>CAMINHÃO DE TRANSPORTE DE MATERIAL ASFÁLTICO 20.000 L, COM CAVALO MECÂNICO DE CAPACIDADE MÁXIMA DE TRAÇÃO COMBINADO DE 45.000 KG, POTÊNCIA 330 CV, INCLUSIVE TANQUE DE ASFALTO COM MAÇARICO - CHP DIURNO. AF_12/2015</t>
  </si>
  <si>
    <t>411,64</t>
  </si>
  <si>
    <t>APARELHO PARA CORTE E SOLDA OXI-ACETILENO SOBRE RODAS, INCLUSIVE CILINDROS E MAÇARICOS - CHP DIURNO. AF_05/2023</t>
  </si>
  <si>
    <t>89,03</t>
  </si>
  <si>
    <t>MÁQUINA EXTRUSORA DE CONCRETO PARA GUIAS E SARJETAS, MOTOR A DIESEL, POTÊNCIA 14 CV - CHP DIURNO. AF_12/2015</t>
  </si>
  <si>
    <t>19,22</t>
  </si>
  <si>
    <t>MARTELO PERFURADOR PNEUMÁTICO MANUAL, HASTE 25 X 75 MM, 21 KG - CHP DIURNO. AF_12/2015</t>
  </si>
  <si>
    <t>32,37</t>
  </si>
  <si>
    <t>PERFURATRIZ COM TORRE METÁLICA PARA EXECUÇÃO DE ESTACA HÉLICE CONTÍNUA, PROFUNDIDADE MÁXIMA DE 32 M, DIÂMETRO MÁXIMO DE 1000 MM, POTÊNCIA INSTALADA DE 350 HP, MESA ROTATIVA COM TORQUE MÁXIMO DE 263 KNM - CHP DIURNO. AF_01/2016</t>
  </si>
  <si>
    <t>1.127,76</t>
  </si>
  <si>
    <t>BETONEIRA CAPACIDADE NOMINAL 400 L, CAPACIDADE DE MISTURA 310 L, MOTOR A GASOLINA POTÊNCIA 5,5 HP, SEM CARREGADOR - CHP DIURNO. AF_02/2016</t>
  </si>
  <si>
    <t>5,65</t>
  </si>
  <si>
    <t>GRUA ASCENSIONAL, LANCA DE 30 M, CAPACIDADE DE 1,0 T A 30 M, ALTURA ATE 39 M - CHP DIURNO. AF_05/2023</t>
  </si>
  <si>
    <t>119,03</t>
  </si>
  <si>
    <t>GUINCHO ELÉTRICO DE COLUNA, CAPACIDADE 400 KG, COM MOTO FREIO, MOTOR TRIFÁSICO DE 1,25 CV - CHP DIURNO. AF_03/2016</t>
  </si>
  <si>
    <t>31,63</t>
  </si>
  <si>
    <t>GUINDASTE HIDRÁULICO AUTOPROPELIDO, COM LANÇA TELESCÓPICA 40 M, CAPACIDADE MÁXIMA 60 T, POTÊNCIA 260 KW - CHP DIURNO. AF_03/2016</t>
  </si>
  <si>
    <t>370,64</t>
  </si>
  <si>
    <t>GUINDAUTO HIDRÁULICO, CAPACIDADE MÁXIMA DE CARGA 3300 KG, MOMENTO MÁXIMO DE CARGA 5,8 TM, ALCANCE MÁXIMO HORIZONTAL 7,60 M, INCLUSIVE CAMINHÃO TOCO PBT 16.000 KG, POTÊNCIA DE 189 CV - CHP DIURNO. AF_03/2016</t>
  </si>
  <si>
    <t>270,96</t>
  </si>
  <si>
    <t>MÁQUINA JATO DE PRESSAO PORTÁTIL, CAMARA DE 1 SAIDA, CAPACIDADE 280 L, DIAMETRO 670 MM, BICO DE JATO CURTO VENTURI DE 5/16" , MANGUEIRA DE 1" COM COMPRESSOR DE AR REBOCÁVEL 189 PCM E MOTOR DIESEL 63 CV - CHP DIURNO. AF_05/2023</t>
  </si>
  <si>
    <t>91,50</t>
  </si>
  <si>
    <t>GERADOR PORTÁTIL MONOFÁSICO, POTÊNCIA 5500 VA, MOTOR A GASOLINA, POTÊNCIA DO MOTOR 13 CV - CHP DIURNO. AF_03/2016</t>
  </si>
  <si>
    <t>12,02</t>
  </si>
  <si>
    <t>GRUPO GERADOR REBOCÁVEL, POTÊNCIA 66 KVA, MOTOR A DIESEL - CHP DIURNO. AF_03/2016</t>
  </si>
  <si>
    <t>76,89</t>
  </si>
  <si>
    <t>GRUPO GERADOR ESTACIONÁRIO, POTÊNCIA 150 KVA, MOTOR A DIESEL- CHP DIURNO. AF_03/2016</t>
  </si>
  <si>
    <t>173,94</t>
  </si>
  <si>
    <t>USINA DE MISTURA ASFÁLTICA À QUENTE, TIPO CONTRA FLUXO, PROD 40 A 80 TON/HORA - CHP DIURNO. AF_05/2023</t>
  </si>
  <si>
    <t>2.687,55</t>
  </si>
  <si>
    <t>USINA DE ASFALTO À FRIO, CAPACIDADE DE 40 A 60 TON/HORA, ELÉTRICA POTÊNCIA 30 CV - CHP DIURNO. AF_05/2023</t>
  </si>
  <si>
    <t>272,54</t>
  </si>
  <si>
    <t>USINA MISTURADORA DE SOLOS, CAPACIDADE DE 200 A 500 TON/H, POTENCIA 75KW - CHP DIURNO. AF_07/2016</t>
  </si>
  <si>
    <t>367,64</t>
  </si>
  <si>
    <t>DISTRIBUIDOR DE AGREGADOS AUTOPROPELIDO, CAP 3 M3, A DIESEL, POTÊNCIA 176CV - CHP DIURNO. AF_07/2016</t>
  </si>
  <si>
    <t>228,49</t>
  </si>
  <si>
    <t>MÁQUINA DEMARCADORA DE FAIXA DE TRÁFEGO À FRIO, AUTOPROPELIDA, POTÊNCIA 38 HP - CHP DIURNO. AF_07/2016</t>
  </si>
  <si>
    <t>188,61</t>
  </si>
  <si>
    <t>TALHA MANUAL DE CORRENTE, CAPACIDADE DE 2 TON. COM ELEVAÇÃO DE 3 M - CHP DIURNO. AF_07/2016</t>
  </si>
  <si>
    <t>0,05</t>
  </si>
  <si>
    <t>GRUA ASCENCIONAL, LANCA DE 42 M, CAPACIDADE DE 1,5 T A 30 M, ALTURA ATE 39 M - CHP DIURNO. AF_05/2023</t>
  </si>
  <si>
    <t>181,81</t>
  </si>
  <si>
    <t>MARTELO DEMOLIDOR PNEUMÁTICO MANUAL, 32 KG - CHP DIURNO. AF_09/2016</t>
  </si>
  <si>
    <t>31,77</t>
  </si>
  <si>
    <t>COMPACTADOR DE SOLOS DE PERCUSÃO (SOQUETE) COM MOTOR A GASOLINA, POTÊNCIA 3 CV - CHP DIURNO. AF_09/2016</t>
  </si>
  <si>
    <t>6,61</t>
  </si>
  <si>
    <t>RÉGUA VIBRATÓRIA DUPLA PARA CONCRETO, PESO DE 60KG, COMPRIMENTO 4 M, COM MOTOR A GASOLINA, POTÊNCIA 5,5 HP - CHP DIURNO. AF_09/2016</t>
  </si>
  <si>
    <t>9,99</t>
  </si>
  <si>
    <t>POLIDORA DE PISO (POLITRIZ), PESO DE 100KG, DIÂMETRO 450 MM, MOTOR ELÉTRICO, POTÊNCIA 4 HP - CHP DIURNO. AF_05/2023</t>
  </si>
  <si>
    <t>3,16</t>
  </si>
  <si>
    <t>DESEMPENADEIRA DE CONCRETO, PESO DE 78 KG, 4 PÁS, MOTOR A GASOLINA, POTÊNCIA 5,5 HP - CHP DIURNO. AF_05/2023</t>
  </si>
  <si>
    <t>10,21</t>
  </si>
  <si>
    <t>PERFURATRIZ PNEUMATICA MANUAL DE PESO MEDIO, MARTELETE, 18KG, COMPRIMENTO MÁXIMO DE CURSO DE 6 M, DIAMETRO DO PISTAO DE 5,5 CM - CHP DIURNO. AF_11/2016</t>
  </si>
  <si>
    <t>31,07</t>
  </si>
  <si>
    <t>ROLO COMPACTADOR VIBRATORIO TANDEM, ACO LISO, POTENCIA 125 HP, PESO SEM/COM LASTRO 10,20/11,65 T, LARGURA DE TRABALHO 1,73 M - CHP DIURNO. AF_11/2016</t>
  </si>
  <si>
    <t>239,59</t>
  </si>
  <si>
    <t>PERFURATRIZ MANUAL, TORQUE MAXIMO 55 KGF.M, POTENCIA 5 CV, COM DIAMETRO MAXIMO 8 1/2" - CHP DIURNO. AF_11/2016</t>
  </si>
  <si>
    <t>54,45</t>
  </si>
  <si>
    <t>PERFURATRIZ SOBRE ESTEIRA, TORQUE MÁXIMO 600 KGF, POTÊNCIA ENTRE 50 E 60 HP, DIÂMETRO MÁXIMO 10" - CHP DIURNO. AF_11/2016</t>
  </si>
  <si>
    <t>178,63</t>
  </si>
  <si>
    <t>ESCAVADEIRA HIDRAULICA SOBRE ESTEIRA, EQUIPADA COM CLAMSHELL, COM CAPACIDADE DA CAÇAMBA ENTRE 1,20 E 1,50 M3, PESO OPERACIONAL ENTRE 20,00 E 22,00 TON, POTENCIA LIQUIDA ENTRE 150 E 160 HP - CHP DIURNO. AF_11/2016</t>
  </si>
  <si>
    <t>290,61</t>
  </si>
  <si>
    <t>GRUPO GERADOR COM CARENAGEM, MOTOR DIESEL POTÊNCIA STANDART ENTRE 250 E 260 KVA - CHP DIURNO. AF_12/2016</t>
  </si>
  <si>
    <t>294,84</t>
  </si>
  <si>
    <t>TRATOR DE PNEUS COM POTÊNCIA DE 122 CV, TRAÇÃO 4X4, COM VASSOURA MECÂNICA ACOPLADA - CHP DIURNO. AF_02/2017</t>
  </si>
  <si>
    <t>190,67</t>
  </si>
  <si>
    <t>TRATOR DE PNEUS COM POTÊNCIA DE 122 CV, TRAÇÃO 4X4, COM GRADE DE DISCOS ACOPLADA - CHP DIURNO. AF_02/2017</t>
  </si>
  <si>
    <t>190,20</t>
  </si>
  <si>
    <t>TRATOR DE PNEUS COM POTÊNCIA DE 85 CV, TRAÇÃO 4X4, COM GRADE DE DISCOS ACOPLADA - CHP DIURNO. AF_02/2017</t>
  </si>
  <si>
    <t>148,40</t>
  </si>
  <si>
    <t>CAMINHÃO BASCULANTE 10 M3, TRUCADO, POTÊNCIA 230 CV, INCLUSIVE CAÇAMBA METÁLICA, COM DISTRIBUIDOR DE AGREGADOS ACOPLADO - CHP DIURNO. AF_02/2017</t>
  </si>
  <si>
    <t>283,25</t>
  </si>
  <si>
    <t>TRATOR DE PNEUS COM POTÊNCIA DE 85 CV, TRAÇÃO 4X4, COM VASSOURA MECÂNICA ACOPLADA - CHP DIURNO. AF_03/2017</t>
  </si>
  <si>
    <t>148,87</t>
  </si>
  <si>
    <t>MINICARREGADEIRA SOBRE RODAS POTENCIA 47HP CAPACIDADE OPERACAO 646 KG, COM VASSOURA MECÂNICA ACOPLADA - CHP DIURNO. AF_03/2017</t>
  </si>
  <si>
    <t>148,48</t>
  </si>
  <si>
    <t>MINIESCAVADEIRA SOBRE ESTEIRAS, POTÊNCIA LÍQUIDA DE *30* HP, PESO OPERACIONAL DE *3.500* KG - CHP DIURNO. AF_04/2017</t>
  </si>
  <si>
    <t>125,44</t>
  </si>
  <si>
    <t>ROLO COMPACTADOR DE PNEUS, ESTÁTICO, PRESSÃO VARIÁVEL, POTÊNCIA 110 HP, PESO SEM/COM LASTRO 10,8/27 T, LARGURA DE ROLAGEM 2,30 M - CHP DIURNO. AF_06/2017</t>
  </si>
  <si>
    <t>227,43</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4,12</t>
  </si>
  <si>
    <t>USINA DE MISTURA ASFÁLTICA À QUENTE, TIPO CONTRA FLUXO, PROD 100 A 140 TON/HORA - CHP DIURNO. AF_12/2019</t>
  </si>
  <si>
    <t>4.829,69</t>
  </si>
  <si>
    <t>USINA DE ASFALTO, TIPO GRAVIMÉTRICA, PROD 150 TON/HORA - CHP DIURNO. AF_12/2019</t>
  </si>
  <si>
    <t>6.580,15</t>
  </si>
  <si>
    <t>MARTELO DEMOLIDOR ELÉTRICO, COM POTÊNCIA DE 2.000 W, 1.000 IMPACTOS POR MINUTO, PESO DE 30 KG - CHP DIURNO. AF_01/2021</t>
  </si>
  <si>
    <t>31,26</t>
  </si>
  <si>
    <t>PERFURATRIZ HIDRÁULICA SOBRE ESTEIRA, TORQUE MÁXIMO 161 KNM, PROFUNDIDADE MÁXIMA 54 M, DIÂMETRO MÁXIMO 1500 MM, POTÊNCIA MOTOR 268 HP - CHP DIURNO. AF_04/2019</t>
  </si>
  <si>
    <t>1.046,33</t>
  </si>
  <si>
    <t>PERFURATRIZ PARA EXECUÇÃO DE ESTACAS SECANTES, TIPO HÉLICE CONTÍNUA COM CABEÇOTE DUPLO E TUBO METÁLICO - CHP DIURNO. AF_04/2019</t>
  </si>
  <si>
    <t>1.452,15</t>
  </si>
  <si>
    <t>PERFURATRIZ HIDRÁULICA SOBRE ESTEIRA, TORQUE MÁXIMO 98 KNM, PROFUNDIDADE MÁXIMA 25 M, DIÂMETRO MÁXIMO 115 MM, POTÊNCIA MOTOR 190 HP - CHP DIURNO. AF_02/2021</t>
  </si>
  <si>
    <t>500,87</t>
  </si>
  <si>
    <t>PERFURATRIZ ROTATIVA SOBRE ESTEIRA, TORQUE MAXIMO 2500 KGM, POTENCIA 110 HP, MOTOR DIESEL- CHP DIURNO. AF_05/2017</t>
  </si>
  <si>
    <t>289,99</t>
  </si>
  <si>
    <t>PERFURATRIZ PARA FURO DIRECIONAL HORIZONTAL (HDD) COM CAPACIDADE ATÉ 89 KN, POTÊNCIA 24,8 HP A 80 HP (INCLUSO FERRAMENTAS E LOCALIZADOR) - CHP DIURNO. AF_05/2023</t>
  </si>
  <si>
    <t>451,33</t>
  </si>
  <si>
    <t>PERFURATRIZ PARA FURO DIRECIONAL HORIZONTAL (HDD) COM CAPACIDADE DE 90 KN A 200 KN, POTÊNCIA 100 HP A 160 HP (INCLUSO FERRAMENTAS E LOCALIZADOR) - CHP DIURNO. AF_05/2023</t>
  </si>
  <si>
    <t>991,71</t>
  </si>
  <si>
    <t>PERFURATRIZ PARA FURO DIRECIONAL HORIZONTAL (HDD) COM CAPACIDADE DE 201 KN A 560 KN, POTÊNCIA 200 HP A 260 HP (INCLUSO FERRAMENTAS E LOCALIZADOR) - CHP DIURNO. AF_05/2023</t>
  </si>
  <si>
    <t>1.354,66</t>
  </si>
  <si>
    <t>TERMOFUSORA PARA TUBOS E CONEXÕES EM PPR COM DIÂMETROS DE 20 A 63 MM, POTÊNCIA DE 800 W, TENSAO 220 V - CHP DIURNO. AF_05/2022</t>
  </si>
  <si>
    <t>0,72</t>
  </si>
  <si>
    <t>TERMOFUSORA PARA TUBOS E CONEXÕES EM PPR COM DIÂMETROS DE 75 A 110 MM, POTÊNCIA DE *1100* W, TENSÃO 220 V - CHP DIURNO. AF_05/2022</t>
  </si>
  <si>
    <t>0,99</t>
  </si>
  <si>
    <t>PERFURATRIZ DE COROA DIAMANTADA PARA CONCRETO, DIÂMETRO ATÉ 250 MM, MOTOR ELÉTRICO 220 V, POTÊNCIA 2.500 W - CHP DIURNO. AF_05/2023</t>
  </si>
  <si>
    <t>43,09</t>
  </si>
  <si>
    <t>ESCAVADEIRA HIDRÁULICA DE BRAÇO LONGO (LONGO ALCANCE) SOBRE ESTEIRAS, CAÇAMBA 0,52 M3, PESO OPERACIONAL 24 T, POTÊNCIA LÍQUIDA 155 HP  - CHP DIURNO. AF_06/2023</t>
  </si>
  <si>
    <t>280,78</t>
  </si>
  <si>
    <t>ESCAVADEIRA HIDRÁULICA SOBRE ESTEIRAS, CAÇAMBA 0,80 M3, PESO OPERACIONAL 17 T, POTENCIA BRUTA 111 HP - CHI DIURNO. AF_06/2014</t>
  </si>
  <si>
    <t>CHI</t>
  </si>
  <si>
    <t>96,93</t>
  </si>
  <si>
    <t>RETROESCAVADEIRA SOBRE RODAS COM CARREGADEIRA, TRAÇÃO 4X4, POTÊNCIA LÍQ. 88 HP, CAÇAMBA CARREG. CAP. MÍN. 1 M3, CAÇAMBA RETRO CAP. 0,26 M3, PESO OPERACIONAL MÍN. 6.674 KG, PROFUNDIDADE ESCAVAÇÃO MÁX. 4,37 M - CHI DIURNO. AF_06/2014</t>
  </si>
  <si>
    <t>72,80</t>
  </si>
  <si>
    <t>RETROESCAVADEIRA SOBRE RODAS COM CARREGADEIRA, TRAÇÃO 4X2, POTÊNCIA LÍQ. 79 HP, CAÇAMBA CARREG. CAP. MÍN. 1 M3, CAÇAMBA RETRO CAP. 0,20 M3, PESO OPERACIONAL MÍN. 6.570 KG, PROFUNDIDADE ESCAVAÇÃO MÁX. 4,37 M - CHI DIURNO. AF_06/2014</t>
  </si>
  <si>
    <t>68,90</t>
  </si>
  <si>
    <t>ROLO COMPACTADOR VIBRATÓRIO DE UM CILINDRO AÇO LISO, POTÊNCIA 80 HP, PESO OPERACIONAL MÁXIMO 8,1 T, IMPACTO DINÂMICO 16,15 / 9,5 T, LARGURA DE TRABALHO 1,68 M - CHI DIURNO. AF_06/2014</t>
  </si>
  <si>
    <t>70,50</t>
  </si>
  <si>
    <t>GRADE DE DISCO CONTROLE REMOTO REBOCÁVEL, COM 24 DISCOS 24" X 6 MM COM PNEUS PARA TRANSPORTE - CHI DIURNO. AF_06/2014</t>
  </si>
  <si>
    <t>4,09</t>
  </si>
  <si>
    <t>MOTOBOMBA CENTRÍFUGA, MOTOR A GASOLINA, POTÊNCIA 5,42 HP, BOCAIS 1 1/2" X 1", DIÂMETRO ROTOR 143 MM HM/Q = 6 MCA / 16,8 M3/H A 38 MCA / 6,6 M3/H - CHI DIURNO. AF_06/2014</t>
  </si>
  <si>
    <t>0,28</t>
  </si>
  <si>
    <t>CAMINHÃO TOCO, PBT 16.000 KG, CARGA ÚTIL MÁX. 10.685 KG, DIST. ENTRE EIXOS 4,8 M, POTÊNCIA 189 CV, INCLUSIVE CARROCERIA FIXA ABERTA DE MADEIRA P/ TRANSPORTE GERAL DE CARGA SECA, DIMEN. APROX. 2,5 X 7,00 X 0,50 M - CHI DIURNO. AF_06/2014</t>
  </si>
  <si>
    <t>62,62</t>
  </si>
  <si>
    <t>USINA DE CONCRETO FIXA, CAPACIDADE NOMINAL DE 90 A 120 M3/H, SEM SILO - CHI DIURNO. AF_07/2016</t>
  </si>
  <si>
    <t>182,06</t>
  </si>
  <si>
    <t>VIBROACABADORA DE ASFALTO SOBRE ESTEIRAS, LARGURA DE PAVIMENTAÇÃO 1,90 M A 5,30 M, POTÊNCIA 105 HP CAPACIDADE 450 T/H - CHI DIURNO. AF_11/2014</t>
  </si>
  <si>
    <t>151,31</t>
  </si>
  <si>
    <t>VASSOURA MECÂNICA REBOCÁVEL COM ESCOVA CILÍNDRICA, LARGURA ÚTIL DE VARRIMENTO DE 2,44 M - CHI DIURNO. AF_06/2014</t>
  </si>
  <si>
    <t>4,69</t>
  </si>
  <si>
    <t>TRATOR DE PNEUS, POTÊNCIA 122 CV, TRAÇÃO 4X4, PESO COM LASTRO DE 4.510 KG - CHI DIURNO. AF_06/2014</t>
  </si>
  <si>
    <t>64,23</t>
  </si>
  <si>
    <t>TRATOR DE ESTEIRAS, POTÊNCIA 170 HP, PESO OPERACIONAL 19 T, CAÇAMBA 5,2 M3 - CHI DIURNO. AF_06/2014</t>
  </si>
  <si>
    <t>101,21</t>
  </si>
  <si>
    <t>TRATOR DE ESTEIRAS, POTÊNCIA 150 HP, PESO OPERACIONAL 16,7 T, COM RODA MOTRIZ ELEVADA E LÂMINA 3,18 M3 - CHI DIURNO. AF_06/2014</t>
  </si>
  <si>
    <t>101,60</t>
  </si>
  <si>
    <t>TRATOR DE ESTEIRAS, POTÊNCIA 347 HP, PESO OPERACIONAL 38,5 T, COM LÂMINA 8,70 M3 - CHI DIURNO. AF_06/2014</t>
  </si>
  <si>
    <t>244,31</t>
  </si>
  <si>
    <t>ROLO COMPACTADOR VIBRATÓRIO REBOCÁVEL, CILINDRO DE AÇO LISO, POTÊNCIA DE TRAÇÃO DE 65 CV, PESO 4,7 T, IMPACTO DINÂMICO 18,3 T, LARGURA DE TRABALHO 1,67 M - CHI DIURNO. AF_02/2016</t>
  </si>
  <si>
    <t>12,26</t>
  </si>
  <si>
    <t>ROLO COMPACTADOR VIBRATÓRIO TANDEM AÇO LISO, POTÊNCIA 58 HP, PESO SEM/COM LASTRO 6,5 / 9,4 T, LARGURA DE TRABALHO 1,2 M - CHI DIURNO. AF_06/2014</t>
  </si>
  <si>
    <t>79,77</t>
  </si>
  <si>
    <t>RETROESCAVADEIRA SOBRE RODAS COM CARREGADEIRA, TRAÇÃO 4X4, POTÊNCIA LÍQ. 72 HP, CAÇAMBA CARREG. CAP. MÍN. 0,79 M3, CAÇAMBA RETRO CAP. 0,18 M3, PESO OPERACIONAL MÍN. 7.140 KG, PROFUNDIDADE ESCAVAÇÃO MÁX. 4,50 M - CHI DIURNO. AF_06/2014</t>
  </si>
  <si>
    <t>71,56</t>
  </si>
  <si>
    <t>ROLO COMPACTADOR VIBRATÓRIO PÉ DE CARNEIRO, OPERADO POR CONTROLE REMOTO, POTÊNCIA 12,5 KW, PESO OPERACIONAL 1,675 T, LARGURA DE TRABALHO 0,85 M - CHI DIURNO. AF_02/2016</t>
  </si>
  <si>
    <t>85,40</t>
  </si>
  <si>
    <t>USINA DE LAMA ASFÁLTICA, PROD 30 A 50 T/H, SILO DE AGREGADO 7 M3, RESERVATÓRIOS PARA EMULSÃO E ÁGUA DE 2,3 M3 CADA, MISTURADOR TIPO PUG MILL A SER MONTADO SOBRE CAMINHÃO - CHI DIURNO. AF_10/2014</t>
  </si>
  <si>
    <t>56,04</t>
  </si>
  <si>
    <t>CAMINHÃO TOCO, PESO BRUTO TOTAL 14.300 KG, CARGA ÚTIL MÁXIMA 9590 KG, DISTÂNCIA ENTRE EIXOS 4,76 M, POTÊNCIA 185 CV (NÃO INCLUI CARROCERIA) - CHI DIURNO. AF_06/2014</t>
  </si>
  <si>
    <t>57,43</t>
  </si>
  <si>
    <t>CAMINHÃO TOCO, PESO BRUTO TOTAL 16.000 KG, CARGA ÚTIL MÁXIMA DE 10.685 KG, DISTÂNCIA ENTRE EIXOS 4,80 M, POTÊNCIA 189 CV EXCLUSIVE CARROCERIA - CHI DIURNO. AF_06/2014</t>
  </si>
  <si>
    <t>60,16</t>
  </si>
  <si>
    <t>CAMINHÃO PIPA 10.000 L TRUCADO, PESO BRUTO TOTAL 23.000 KG, CARGA ÚTIL MÁXIMA 15.935 KG, DISTÂNCIA ENTRE EIXOS 4,8 M, POTÊNCIA 230 CV, INCLUSIVE TANQUE DE AÇO PARA TRANSPORTE DE ÁGUA - CHI DIURNO. AF_06/2014</t>
  </si>
  <si>
    <t>74,56</t>
  </si>
  <si>
    <t>ESPARGIDOR DE ASFALTO PRESSURIZADO COM TANQUE DE 2500 L, REBOCÁVEL COM MOTOR A GASOLINA POTÊNCIA 3,4 HP - CHI DIURNO. AF_07/2014</t>
  </si>
  <si>
    <t>28,83</t>
  </si>
  <si>
    <t>GRADE DE DISCO REBOCÁVEL COM 20 DISCOS 24" X 6 MM COM PNEUS PARA TRANSPORTE - CHI DIURNO. AF_06/2014</t>
  </si>
  <si>
    <t>3,21</t>
  </si>
  <si>
    <t>GUINDAUTO HIDRÁULICO, CAPACIDADE MÁXIMA DE CARGA 6200 KG, MOMENTO MÁXIMO DE CARGA 11,7 TM, ALCANCE MÁXIMO HORIZONTAL 9,70 M, INCLUSIVE CAMINHÃO TOCO PBT 16.000 KG, POTÊNCIA DE 189 CV - CHI DIURNO. AF_06/2014</t>
  </si>
  <si>
    <t>73,25</t>
  </si>
  <si>
    <t>MOTONIVELADORA POTÊNCIA BÁSICA LÍQUIDA (PRIMEIRA MARCHA) 125 HP, PESO BRUTO 13032 KG, LARGURA DA LÂMINA DE 3,7 M - CHI DIURNO. AF_06/2014</t>
  </si>
  <si>
    <t>114,44</t>
  </si>
  <si>
    <t>PÁ CARREGADEIRA SOBRE RODAS, POTÊNCIA LÍQUIDA 128 HP, CAPACIDADE DA CAÇAMBA 1,7 A 2,8 M3, PESO OPERACIONAL 11632 KG - CHI DIURNO. AF_06/2014</t>
  </si>
  <si>
    <t>82,64</t>
  </si>
  <si>
    <t>PÁ CARREGADEIRA SOBRE RODAS, POTÊNCIA 197 HP, CAPACIDADE DA CAÇAMBA 2,5 A 3,5 M3, PESO OPERACIONAL 18338 KG - CHI DIURNO. AF_06/2014</t>
  </si>
  <si>
    <t>101,11</t>
  </si>
  <si>
    <t>MARTELETE OU ROMPEDOR PNEUMÁTICO MANUAL, 28 KG, COM SILENCIADOR - CHI DIURNO. AF_07/2016</t>
  </si>
  <si>
    <t>30,05</t>
  </si>
  <si>
    <t>COMPRESSOR DE AR REBOCÁVEL, VAZÃO 189 PCM, PRESSÃO EFETIVA DE TRABALHO 102 PSI, MOTOR DIESEL, POTÊNCIA 63 CV - CHI DIURNO. AF_06/2015</t>
  </si>
  <si>
    <t>6,74</t>
  </si>
  <si>
    <t>CAMINHÃO BASCULANTE 6 M3, PESO BRUTO TOTAL 16.000 KG, CARGA ÚTIL MÁXIMA 13.071 KG, DISTÂNCIA ENTRE EIXOS 4,80 M, POTÊNCIA 230 CV INCLUSIVE CAÇAMBA METÁLICA - CHI DIURNO. AF_06/2014</t>
  </si>
  <si>
    <t>64,78</t>
  </si>
  <si>
    <t>CAMINHÃO PIPA 6.000 L, PESO BRUTO TOTAL 13.000 KG, DISTÂNCIA ENTRE EIXOS 4,80 M, POTÊNCIA 189 CV INCLUSIVE TANQUE DE AÇO PARA TRANSPORTE DE ÁGUA, CAPACIDADE 6 M3 - CHI DIURNO. AF_06/2014</t>
  </si>
  <si>
    <t>61,92</t>
  </si>
  <si>
    <t>ROLO COMPACTADOR DE PNEUS ESTÁTICO, PRESSÃO VARIÁVEL, POTÊNCIA 111 HP, PESO SEM/COM LASTRO 9,5 / 26 T, LARGURA DE TRABALHO 1,90 M - CHI DIURNO. AF_07/2014</t>
  </si>
  <si>
    <t>93,39</t>
  </si>
  <si>
    <t>TANQUE DE ASFALTO ESTACIONÁRIO COM SERPENTINA, CAPACIDADE 30.000 L - CHI DIURNO. AF_05/2023</t>
  </si>
  <si>
    <t>6,33</t>
  </si>
  <si>
    <t>MOTOBOMBA TRASH (PARA ÁGUA SUJA) AUTO ESCORVANTE, MOTOR GASOLINA DE 6,41 HP, DIÂMETROS DE SUCÇÃO X RECALQUE: 3" X 3", HM/Q = 10 MCA / 60 M3/H A 23 MCA / 0 M3/H - CHI DIURNO. AF_10/2014</t>
  </si>
  <si>
    <t>0,34</t>
  </si>
  <si>
    <t>ROLO COMPACTADOR PE DE CARNEIRO VIBRATORIO, POTENCIA 125 HP, PESO OPERACIONAL SEM/COM LASTRO 11,95 / 13,30 T, IMPACTO DINAMICO 38,5 / 22,5 T, LARGURA DE TRABALHO 2,15 M - CHI DIURNO. AF_06/2014</t>
  </si>
  <si>
    <t>86,28</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9,67</t>
  </si>
  <si>
    <t>GRUPO DE SOLDAGEM COM GERADOR A DIESEL 60 CV PARA SOLDA ELÉTRICA, SOBRE 04 RODAS, COM MOTOR 4 CILINDROS 600 A - CHI DIURNO. AF_02/2016</t>
  </si>
  <si>
    <t>47,24</t>
  </si>
  <si>
    <t>BETONEIRA CAPACIDADE NOMINAL 400 L, CAPACIDADE DE MISTURA 310 L, MOTOR A DIESEL POTÊNCIA 5,0 HP, SEM CARREGADOR - CHI DIURNO. AF_05/2023</t>
  </si>
  <si>
    <t>0,49</t>
  </si>
  <si>
    <t>MISTURADOR DE ARGAMASSA, EIXO HORIZONTAL, CAPACIDADE DE MISTURA 300 KG, MOTOR ELÉTRICO POTÊNCIA 5 CV - CHI DIURNO. AF_05/2023</t>
  </si>
  <si>
    <t>0,95</t>
  </si>
  <si>
    <t>MISTURADOR DE ARGAMASSA, EIXO HORIZONTAL, CAPACIDADE DE MISTURA 600 KG, MOTOR ELÉTRICO POTÊNCIA 7,5 CV - CHI DIURNO. AF_05/2023</t>
  </si>
  <si>
    <t>1,13</t>
  </si>
  <si>
    <t>MISTURADOR DE ARGAMASSA, EIXO HORIZONTAL, CAPACIDADE DE MISTURA 160 KG, MOTOR ELÉTRICO POTÊNCIA 3 CV - CHI DIURNO. AF_05/2023</t>
  </si>
  <si>
    <t>0,90</t>
  </si>
  <si>
    <t>PROJETOR DE ARGAMASSA, CAPACIDADE DE PROJEÇÃO 1,5 M3/H, ALCANCE DE 30 ATÉ 60 M, MOTOR ELÉTRICO POTÊNCIA 7,5 HP - CHI DIURNO. AF_06/2014</t>
  </si>
  <si>
    <t>5,88</t>
  </si>
  <si>
    <t>PROJETOR DE ARGAMASSA, CAPACIDADE DE PROJEÇÃO 2 M3/H, ALCANCE ATÉ 50 M, MOTOR ELÉTRICO POTÊNCIA 7,5 HP - CHI DIURNO. AF_06/2014</t>
  </si>
  <si>
    <t>7,80</t>
  </si>
  <si>
    <t>BETONEIRA CAPACIDADE NOMINAL DE 400 L, CAPACIDADE DE MISTURA 280 L, MOTOR ELÉTRICO TRIFÁSICO POTÊNCIA DE 2 CV, SEM CARREGADOR - CHI DIURNO. AF_05/2023</t>
  </si>
  <si>
    <t>0,35</t>
  </si>
  <si>
    <t>TRATOR DE ESTEIRAS, POTÊNCIA 125 HP, PESO OPERACIONAL 12,9 T, COM LÂMINA 2,7 M3 - CHI DIURNO. AF_10/2014</t>
  </si>
  <si>
    <t>89,51</t>
  </si>
  <si>
    <t>ESCAVADEIRA HIDRÁULICA SOBRE ESTEIRAS, CAÇAMBA 1,20 M3, PESO OPERACIONAL 21 T, POTÊNCIA BRUTA 155 HP - CHI DIURNO. AF_06/2014</t>
  </si>
  <si>
    <t>104,74</t>
  </si>
  <si>
    <t>BOMBA SUBMERSÍVEL ELÉTRICA TRIFÁSICA, POTÊNCIA 2,96 HP, Ø ROTOR 144 MM SEMI-ABERTO, BOCAL DE SAÍDA Ø 2", HM/Q = 2 MCA / 38,8 M3/H A 28 MCA / 5 M3/H - CHI DIURNO. AF_06/2014</t>
  </si>
  <si>
    <t>0,39</t>
  </si>
  <si>
    <t>TANQUE DE ASFALTO ESTACIONÁRIO COM MAÇARICO, CAPACIDADE 20.000 L - CHI DIURNO. AF_05/2023</t>
  </si>
  <si>
    <t>5,14</t>
  </si>
  <si>
    <t>TRATOR DE ESTEIRAS, POTÊNCIA 100 HP, PESO OPERACIONAL 9,4 T, COM LÂMINA 2,19 M3 - CHI DIURNO. AF_06/2014</t>
  </si>
  <si>
    <t>87,25</t>
  </si>
  <si>
    <t>TRATOR DE PNEUS, POTÊNCIA 85 CV, TRAÇÃO 4X4, PESO COM LASTRO DE 4.675 KG - CHI DIURNO. AF_06/2014</t>
  </si>
  <si>
    <t>BATE-ESTACAS POR GRAVIDADE, POTÊNCIA DE 160 HP, PESO DO MARTELO ATÉ 3 TONELADAS - CHI DIURNO. AF_11/2014</t>
  </si>
  <si>
    <t>112,83</t>
  </si>
  <si>
    <t>BETONEIRA CAPACIDADE NOMINAL DE 600 L, CAPACIDADE DE MISTURA 360 L, MOTOR ELÉTRICO TRIFÁSICO POTÊNCIA DE 4 CV, SEM CARREGADOR - CHI DIURNO. AF_05/2023</t>
  </si>
  <si>
    <t>1,46</t>
  </si>
  <si>
    <t>FRESADORA DE ASFALTO A FRIO SOBRE RODAS, LARGURA FRESAGEM DE 1,0 M, POTÊNCIA 208 HP - CHI DIURNO. AF_11/2014</t>
  </si>
  <si>
    <t>191,74</t>
  </si>
  <si>
    <t>FRESADORA DE ASFALTO A FRIO SOBRE RODAS, LARGURA FRESAGEM DE 2,0 M, POTÊNCIA 550 HP - CHI DIURNO. AF_11/2014</t>
  </si>
  <si>
    <t>401,34</t>
  </si>
  <si>
    <t>RECICLADORA DE ASFALTO A FRIO SOBRE RODAS, LARGURA FRESAGEM DE 2,0 M, POTÊNCIA 422 HP - CHI DIURNO. AF_11/2014</t>
  </si>
  <si>
    <t>353,31</t>
  </si>
  <si>
    <t>VIBROACABADORA DE ASFALTO SOBRE ESTEIRAS, LARGURA DE PAVIMENTAÇÃO 2,13 M A 4,55 M, POTÊNCIA 100 HP, CAPACIDADE 400 T/H - CHI DIURNO. AF_11/2014</t>
  </si>
  <si>
    <t>130,28</t>
  </si>
  <si>
    <t>GUINDASTE HIDRÁULICO AUTOPROPELIDO, COM LANÇA TELESCÓPICA 28,80 M, CAPACIDADE MÁXIMA 30 T, POTÊNCIA 97 KW, TRAÇÃO 4 X 4 - CHI DIURNO. AF_11/2014</t>
  </si>
  <si>
    <t>125,98</t>
  </si>
  <si>
    <t>BETONEIRA CAPACIDADE NOMINAL DE 600 L, CAPACIDADE DE MISTURA 440 L, MOTOR A DIESEL POTÊNCIA 10 HP, COM CARREGADOR - CHI DIURNO. AF_05/2023</t>
  </si>
  <si>
    <t>1,78</t>
  </si>
  <si>
    <t>CAMINHÃO BASCULANTE 14 M3, COM CAVALO MECÂNICO DE CAPACIDADE MÁXIMA DE TRAÇÃO COMBINADO DE 36000 KG, POTÊNCIA 286 CV, INCLUSIVE SEMIREBOQUE COM CAÇAMBA METÁLICA - CHI DIURNO. AF_12/2014</t>
  </si>
  <si>
    <t>91,09</t>
  </si>
  <si>
    <t>CAMINHÃO BASCULANTE 18 M3, COM CAVALO MECÂNICO DE CAPACIDADE MÁXIMA DE TRAÇÃO COMBINADO DE 45000 KG, POTÊNCIA 330 CV, INCLUSIVE SEMIREBOQUE COM CAÇAMBA METÁLICA - CHI DIURNO. AF_12/2014</t>
  </si>
  <si>
    <t>95,03</t>
  </si>
  <si>
    <t>VIBRADOR DE IMERSÃO, DIÂMETRO DE PONTEIRA 45MM, MOTOR ELÉTRICO TRIFÁSICO POTÊNCIA DE 2 CV - CHI DIURNO. AF_06/2015</t>
  </si>
  <si>
    <t>0,53</t>
  </si>
  <si>
    <t>PERFURATRIZ MANUAL, TORQUE MÁXIMO 83 N.M, POTÊNCIA 5 CV, COM DIÂMETRO MÁXIMO 4" - CHI DIURNO. AF_06/2015</t>
  </si>
  <si>
    <t>2,88</t>
  </si>
  <si>
    <t>PERFURATRIZ SOBRE ESTEIRA, TORQUE MÁXIMO 600 KGF, PESO MÉDIO 1000 KG, POTÊNCIA 20 HP, DIÂMETRO MÁXIMO 10" - CHI DIURNO. AF_06/2015</t>
  </si>
  <si>
    <t>106,78</t>
  </si>
  <si>
    <t>MISTURADOR DUPLO HORIZONTAL DE ALTA TURBULÊNCIA, CAPACIDADE / VOLUME 2 X 500 LITROS, MOTORES ELÉTRICOS MÍNIMO 5 CV CADA, PARA NATA CIMENTO, ARGAMASSA E OUTROS - CHI DIURNO. AF_06/2015</t>
  </si>
  <si>
    <t>4,53</t>
  </si>
  <si>
    <t>BOMBA TRIPLEX, PARA INJEÇÃO DE NATA DE CIMENTO, VAZÃO MÁXIMA DE 100 LITROS/MINUTO, PRESSÃO MÁXIMA DE 70 BAR - CHI DIURNO. AF_06/2015</t>
  </si>
  <si>
    <t>6,77</t>
  </si>
  <si>
    <t>BOMBA CENTRÍFUGA MONOESTÁGIO COM MOTOR ELÉTRICO MONOFÁSICO, POTÊNCIA 15 HP, DIÂMETRO DO ROTOR 173 MM, HM/Q = 30 MCA / 90 M3/H A 45 MCA / 55 M3/H - CHI DIURNO. AF_06/2015</t>
  </si>
  <si>
    <t>BOMBA DE PROJEÇÃO DE CONCRETO SECO, POTÊNCIA 10 CV, VAZÃO 3 M3/H - CHI DIURNO. AF_06/2015</t>
  </si>
  <si>
    <t>4,40</t>
  </si>
  <si>
    <t>BOMBA DE PROJEÇÃO DE CONCRETO SECO, POTÊNCIA 10 CV, VAZÃO 6 M3/H - CHI DIURNO. AF_06/2015</t>
  </si>
  <si>
    <t>4,71</t>
  </si>
  <si>
    <t>PROJETOR PNEUMÁTICO DE ARGAMASSA PARA CHAPISCO E REBOCO COM RECIPIENTE ACOPLADO, TIPO CANEQUINHA, COM COMPRESSOR DE AR REBOCÁVEL VAZÃO 89 PCM E MOTOR DIESEL DE 20 CV - CHI DIURNO. AF_05/2023</t>
  </si>
  <si>
    <t>9,04</t>
  </si>
  <si>
    <t>PERFURATRIZ COM TORRE METÁLICA PARA EXECUÇÃO DE ESTACA HÉLICE CONTÍNUA, PROFUNDIDADE MÁXIMA DE 30 M, DIÂMETRO MÁXIMO DE 800 MM, POTÊNCIA INSTALADA DE 268 HP, MESA ROTATIVA COM TORQUE MÁXIMO DE 170 KNM - CHI DIURNO. AF_06/2015</t>
  </si>
  <si>
    <t>345,24</t>
  </si>
  <si>
    <t>PERFURATRIZ HIDRÁULICA SOBRE CAMINHÃO COM TRADO CURTO ACOPLADO, PROFUNDIDADE MÁXIMA DE 20 M, DIÂMETRO MÁXIMO DE 1500 MM, POTÊNCIA INSTALADA DE 137 HP, MESA ROTATIVA COM TORQUE MÁXIMO DE 30 KNM - CHI DIURNO. AF_06/2015</t>
  </si>
  <si>
    <t>179,12</t>
  </si>
  <si>
    <t>MANIPULADOR TELESCÓPICO, POTÊNCIA DE 85 HP, CAPACIDADE DE CARGA DE 3.500 KG, ALTURA MÁXIMA DE ELEVAÇÃO DE 12,3 M - CHI DIURNO. AF_05/2023</t>
  </si>
  <si>
    <t>83,43</t>
  </si>
  <si>
    <t>MINICARREGADEIRA SOBRE RODAS, POTÊNCIA LÍQUIDA DE 47 HP, CAPACIDADE NOMINAL DE OPERAÇÃO DE 646 KG - CHI DIURNO. AF_06/2015</t>
  </si>
  <si>
    <t>66,46</t>
  </si>
  <si>
    <t>COMPRESSOR DE AR REBOCÁVEL, VAZÃO 89 PCM, PRESSÃO EFETIVA DE TRABALHO 102 PSI, MOTOR DIESEL, POTÊNCIA 20 CV - CHI DIURNO. AF_06/2015</t>
  </si>
  <si>
    <t>9,00</t>
  </si>
  <si>
    <t>COMPRESSOR DE AR REBOCAVEL, VAZÃO 250 PCM, PRESSAO DE TRABALHO 102 PSI, MOTOR A DIESEL POTÊNCIA 81 CV - CHI DIURNO. AF_06/2015</t>
  </si>
  <si>
    <t>9,03</t>
  </si>
  <si>
    <t>COMPRESSOR DE AR REBOCÁVEL, VAZÃO 748 PCM, PRESSÃO EFETIVA DE TRABALHO 102 PSI, MOTOR DIESEL, POTÊNCIA 210 CV - CHI DIURNO. AF_06/2015</t>
  </si>
  <si>
    <t>22,94</t>
  </si>
  <si>
    <t>COMPRESSOR DE AR REBOCAVEL, VAZÃO 400 PCM, PRESSAO DE TRABALHO 102 PSI, MOTOR A DIESEL POTÊNCIA 110 CV - CHI DIURNO. AF_06/2015</t>
  </si>
  <si>
    <t>10,71</t>
  </si>
  <si>
    <t>CAMINHÃO TRUCADO (C/ TERCEIRO EIXO) ELETRÔNICO - POTÊNCIA 231CV - PBT = 22000KG - DIST. ENTRE EIXOS 5170 MM - INCLUI CARROCERIA FIXA ABERTA DE MADEIRA - CHI DIURNO. AF_06/2015</t>
  </si>
  <si>
    <t>68,41</t>
  </si>
  <si>
    <t>PLACA VIBRATÓRIA REVERSÍVEL COM MOTOR 4 TEMPOS A GASOLINA, FORÇA CENTRÍFUGA DE 25 KN (2500 KGF), POTÊNCIA 5,5 CV - CHI DIURNO. AF_08/2015</t>
  </si>
  <si>
    <t>0,76</t>
  </si>
  <si>
    <t>CORTADORA DE PISO COM MOTOR 4 TEMPOS A GASOLINA, POTÊNCIA DE 13 HP, COM DISCO DE CORTE DIAMANTADO SEGMENTADO PARA CONCRETO, DIÂMETRO DE 350 MM, FURO DE 1" (14 X 1") - CHI DIURNO. AF_08/2015</t>
  </si>
  <si>
    <t>0,94</t>
  </si>
  <si>
    <t>CAMINHÃO BASCULANTE 10 M3, TRUCADO CABINE SIMPLES, PESO BRUTO TOTAL 23.000 KG, CARGA ÚTIL MÁXIMA 15.935 KG, DISTÂNCIA ENTRE EIXOS 4,80 M, POTÊNCIA 230 CV INCLUSIVE CAÇAMBA METÁLICA - CHI DIURNO. AF_06/2014</t>
  </si>
  <si>
    <t>75,61</t>
  </si>
  <si>
    <t>CAMINHÃO TOCO, PBT 14.300 KG, CARGA ÚTIL MÁX. 9.710 KG, DIST. ENTRE EIXOS 3,56 M, POTÊNCIA 185 CV, INCLUSIVE CARROCERIA FIXA ABERTA DE MADEIRA P/ TRANSPORTE GERAL DE CARGA SECA, DIMEN. APROX. 2,50 X 6,50 X 0,50 M - CHI DIURNO. AF_06/2014</t>
  </si>
  <si>
    <t>59,72</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39,99</t>
  </si>
  <si>
    <t>GUINDAUTO HIDRÁULICO, CAPACIDADE MÁXIMA DE CARGA 6500 KG, MOMENTO MÁXIMO DE CARGA 5,8 TM, ALCANCE MÁXIMO HORIZONTAL 7,60 M, INCLUSIVE CAMINHÃO TOCO PBT 9.700 KG, POTÊNCIA DE 160 CV - CHI DIURNO. AF_08/2015</t>
  </si>
  <si>
    <t>64,76</t>
  </si>
  <si>
    <t>CAMINHÃO DE TRANSPORTE DE MATERIAL ASFÁLTICO 30.000 L, COM CAVALO MECÂNICO DE CAPACIDADE MÁXIMA DE TRAÇÃO COMBINADO DE 66.000 KG, POTÊNCIA 360 CV, INCLUSIVE TANQUE DE ASFALTO COM SERPENTINA - CHI DIURNO. AF_08/2015</t>
  </si>
  <si>
    <t>100,08</t>
  </si>
  <si>
    <t>SERRA CIRCULAR DE BANCADA COM MOTOR ELÉTRICO POTÊNCIA DE 5HP, COM COIFA PARA DISCO 10" - CHI DIURNO. AF_08/2015</t>
  </si>
  <si>
    <t>38,98</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94,21</t>
  </si>
  <si>
    <t>PENEIRA ROTATIVA COM MOTOR ELÉTRICO TRIFÁSICO DE 2 CV, CILINDRO DE 1 M X 0,60 M, COM FUROS DE 3,17 MM - CHI DIURNO. AF_05/2023</t>
  </si>
  <si>
    <t>1,05</t>
  </si>
  <si>
    <t>DOSADOR DE AREIA, CAPACIDADE DE 26 LITROS - CHI DIURNO. AF_05/2023</t>
  </si>
  <si>
    <t>0,25</t>
  </si>
  <si>
    <t>CAMINHONETE COM MOTOR A DIESEL, POTÊNCIA 180 CV, CABINE DUPLA, 4X4 - CHI DIURNO. AF_11/2015</t>
  </si>
  <si>
    <t>44,18</t>
  </si>
  <si>
    <t>CAMINHONETE CABINE SIMPLES COM MOTOR 1.6 FLEX, CÂMBIO MANUAL, POTÊNCIA 101/104 CV, 2 PORTAS - CHI DIURNO. AF_11/2015</t>
  </si>
  <si>
    <t>32,61</t>
  </si>
  <si>
    <t>CAMINHÃO DE TRANSPORTE DE MATERIAL ASFÁLTICO 20.000 L, COM CAVALO MECÂNICO DE CAPACIDADE MÁXIMA DE TRAÇÃO COMBINADO DE 45.000 KG, POTÊNCIA 330 CV, INCLUSIVE TANQUE DE ASFALTO COM MAÇARICO - CHI DIURNO. AF_12/2015</t>
  </si>
  <si>
    <t>82,36</t>
  </si>
  <si>
    <t>APARELHO PARA CORTE E SOLDA OXI-ACETILENO SOBRE RODAS, INCLUSIVE CILINDROS E MAÇARICOS - CHI DIURNO. AF_05/2023</t>
  </si>
  <si>
    <t>0,18</t>
  </si>
  <si>
    <t>MÁQUINA EXTRUSORA DE CONCRETO PARA GUIAS E SARJETAS, MOTOR A DIESEL, POTÊNCIA 14 CV - CHI DIURNO. AF_12/2015</t>
  </si>
  <si>
    <t>5,29</t>
  </si>
  <si>
    <t>MARTELO PERFURADOR PNEUMÁTICO MANUAL, HASTE 25 X 75 MM, 21 KG - CHI DIURNO. AF_12/2015</t>
  </si>
  <si>
    <t>30,11</t>
  </si>
  <si>
    <t>PERFURATRIZ COM TORRE METÁLICA PARA EXECUÇÃO DE ESTACA HÉLICE CONTÍNUA, PROFUNDIDADE MÁXIMA DE 32 M, DIÂMETRO MÁXIMO DE 1000 MM, POTÊNCIA INSTALADA DE 350 HP, MESA ROTATIVA COM TORQUE MÁXIMO DE 263 KNM - CHI DIURNO. AF_01/2016</t>
  </si>
  <si>
    <t>508,64</t>
  </si>
  <si>
    <t>BETONEIRA CAPACIDADE NOMINAL 400 L, CAPACIDADE DE MISTURA 310 L, MOTOR A GASOLINA POTÊNCIA 5,5 HP, SEM CARREGADOR - CHI DIURNO. AF_02/2016</t>
  </si>
  <si>
    <t>0,44</t>
  </si>
  <si>
    <t>ROLO COMPACTADOR VIBRATÓRIO PÉ DE CARNEIRO PARA SOLOS, POTÊNCIA 80 HP, PESO OPERACIONAL SEM/COM LASTRO 7,4 / 8,8 T, LARGURA DE TRABALHO 1,68 M - CHI DIURNO. AF_02/2016</t>
  </si>
  <si>
    <t>72,18</t>
  </si>
  <si>
    <t>GRUA ASCENSIONAL, LANÇA DE 30 M, CAPACIDADE DE 1,0 T A 30 M, ALTURA ATÉ 39 M - CHI DIURNO. AF_05/2023</t>
  </si>
  <si>
    <t>84,87</t>
  </si>
  <si>
    <t>GUINCHO ELÉTRICO DE COLUNA, CAPACIDADE 400 KG, COM MOTO FREIO, MOTOR TRIFÁSICO DE 1,25 CV - CHI DIURNO. AF_03/2016</t>
  </si>
  <si>
    <t>30,73</t>
  </si>
  <si>
    <t>GUINDASTE HIDRÁULICO AUTOPROPELIDO, COM LANÇA TELESCÓPICA 40 M, CAPACIDADE MÁXIMA 60 T, POTÊNCIA 260 KW - CHI DIURNO. AF_03/2016</t>
  </si>
  <si>
    <t>198,04</t>
  </si>
  <si>
    <t>GUINDAUTO HIDRÁULICO, CAPACIDADE MÁXIMA DE CARGA 3300 KG, MOMENTO MÁXIMO DE CARGA 5,8 TM, ALCANCE MÁXIMO HORIZONTAL 7,60 M, INCLUSIVE CAMINHÃO TOCO PBT 16.000 KG, POTÊNCIA DE 189 CV - CHI DIURNO. AF_03/2016</t>
  </si>
  <si>
    <t>70,09</t>
  </si>
  <si>
    <t>MÁQUINA JATO DE PRESSAO PORTÁTIL, CAMARA DE 1 SAIDA, CAPACIDADE 280 L, DIAMETRO 670 MM, BICO DE JATO CURTO VENTURI DE 5/16" , MANGUEIRA DE 1" COM COMPRESSOR DE AR REBOCÁVEL 189 PCM E MOTOR DIESEL 63 CV - CHI DIURNO. AF_05/2023</t>
  </si>
  <si>
    <t>35,13</t>
  </si>
  <si>
    <t>GERADOR PORTÁTIL MONOFÁSICO, POTÊNCIA 5500 VA, MOTOR A GASOLINA, POTÊNCIA DO MOTOR 13 CV - CHI DIURNO. AF_03/2016</t>
  </si>
  <si>
    <t>0,46</t>
  </si>
  <si>
    <t>GRUPO GERADOR REBOCÁVEL, POTÊNCIA 66 KVA, MOTOR A DIESEL - CHI DIURNO. AF_03/2016</t>
  </si>
  <si>
    <t>6,07</t>
  </si>
  <si>
    <t>GRUPO GERADOR ESTACIONÁRIO, POTÊNCIA 150 KVA, MOTOR A DIESEL- CHI DIURNO. AF_03/2016</t>
  </si>
  <si>
    <t>8,60</t>
  </si>
  <si>
    <t>USINA DE MISTURA ASFÁLTICA À QUENTE, TIPO CONTRA FLUXO, PROD 40 A 80 TON/HORA - CHI DIURNO. AF_05/2023</t>
  </si>
  <si>
    <t>345,15</t>
  </si>
  <si>
    <t>USINA DE ASFALTO À FRIO, CAPACIDADE DE 40 A 60 TON/HORA, ELÉTRICA POTÊNCIA 30 CV - CHI DIURNO. AF_05/2023</t>
  </si>
  <si>
    <t>151,02</t>
  </si>
  <si>
    <t>USINA MISTURADORA DE SOLOS, CAPACIDADE DE 200 A 500 TON/H, POTENCIA 75KW - CHI DIURNO. AF_07/2016</t>
  </si>
  <si>
    <t>233,88</t>
  </si>
  <si>
    <t>DISTRIBUIDOR DE AGREGADOS AUTOPROPELIDO, CAP 3 M3, A DIESEL, POTÊNCIA 176CV - CHI DIURNO. AF_07/2016</t>
  </si>
  <si>
    <t>62,26</t>
  </si>
  <si>
    <t>TALHA MANUAL DE CORRENTE, CAPACIDADE DE 2 TON. COM ELEVAÇÃO DE 3 M - CHI DIURNO. AF_07/2016</t>
  </si>
  <si>
    <t>0,03</t>
  </si>
  <si>
    <t>GRUA ASCENCIONAL, LANÇA DE 42 M, CAPACIDADE DE 1,5 T A 30 M, ALTURA ATÉ 39 M - CHI DIURNO. AF_05/2023</t>
  </si>
  <si>
    <t>114,57</t>
  </si>
  <si>
    <t>MARTELO DEMOLIDOR PNEUMÁTICO MANUAL, 32 KG - CHI DIURNO. AF_09/2016</t>
  </si>
  <si>
    <t>29,82</t>
  </si>
  <si>
    <t>COMPACTADOR DE SOLOS DE PERCUSÃO (SOQUETE) COM MOTOR A GASOLINA, POTÊNCIA 3 CV - CHI DIURNO. AF_09/2016</t>
  </si>
  <si>
    <t>RÉGUA VIBRATÓRIA DUPLA PARA CONCRETO, PESO DE 60KG, COMPRIMENTO 4 M, COM MOTOR A GASOLINA, POTÊNCIA 5,5 HP - CHI DIURNO. AF_09/2016</t>
  </si>
  <si>
    <t>0,60</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29,47</t>
  </si>
  <si>
    <t>ROLO COMPACTADOR VIBRATORIO TANDEM, ACO LISO, POTENCIA 125 HP, PESO SEM/COM LASTRO 10,20/11,65 T, LARGURA DE TRABALHO 1,73 M - CHI DIURNO. AF_11/2016</t>
  </si>
  <si>
    <t>90,66</t>
  </si>
  <si>
    <t>PERFURATRIZ MANUAL, TORQUE MAXIMO 55 KGF.M, POTENCIA 5 CV, COM DIAMETRO MAXIMO 8 1/2" - CHI DIURNO. AF_11/2016</t>
  </si>
  <si>
    <t>45,27</t>
  </si>
  <si>
    <t>PERFURATRIZ SOBRE ESTEIRA, TORQUE MÁXIMO 600 KGF, POTÊNCIA ENTRE 50 E 60 HP, DIÂMETRO MÁXIMO 10" - CHI DIURNO. AF_11/2016</t>
  </si>
  <si>
    <t>107,45</t>
  </si>
  <si>
    <t>ESCAVADEIRA HIDRAULICA SOBRE ESTEIRA, EQUIPADA COM CLAMSHELL, COM CAPACIDADE DA CAÇAMBA ENTRE 1,20 E 1,50 M3, PESO OPERACIONAL ENTRE 20,00 E 22,00 TON, POTENCIA LIQUIDA ENTRE 150 E 160 HP - CHI DIURNO. AF_11/2016</t>
  </si>
  <si>
    <t>119,77</t>
  </si>
  <si>
    <t>GRUPO GERADOR COM CARENAGEM, MOTOR DIESEL POTÊNCIA STANDART ENTRE 250 E 260 KVA - CHI DIURNO. AF_12/2016</t>
  </si>
  <si>
    <t>13,75</t>
  </si>
  <si>
    <t>TRATOR DE PNEUS COM POTÊNCIA DE 122 CV, TRAÇÃO 4X4, COM VASSOURA MECÂNICA ACOPLADA - CHI DIURNO. AF_02/2017</t>
  </si>
  <si>
    <t>68,66</t>
  </si>
  <si>
    <t>TRATOR DE PNEUS COM POTÊNCIA DE 122 CV, TRAÇÃO 4X4, COM GRADE DE DISCOS ACOPLADA - CHI DIURNO. AF_02/2017</t>
  </si>
  <si>
    <t>TRATOR DE PNEUS COM POTÊNCIA DE 85 CV, TRAÇÃO 4X4, COM GRADE DE DISCOS ACOPLADA - CHI DIURNO. AF_02/2017</t>
  </si>
  <si>
    <t>61,65</t>
  </si>
  <si>
    <t>CAMINHÃO BASCULANTE 10 M3, TRUCADO, POTÊNCIA 230 CV, INCLUSIVE CAÇAMBA METÁLICA, COM DISTRIBUIDOR DE AGREGADOS ACOPLADO - CHI DIURNO. AF_02/2017</t>
  </si>
  <si>
    <t>83,92</t>
  </si>
  <si>
    <t>TRATOR DE PNEUS COM POTÊNCIA DE 85 CV, TRAÇÃO 4X4, COM VASSOURA MECÂNICA ACOPLADA - CHI DIURNO. AF_02/2017</t>
  </si>
  <si>
    <t>61,90</t>
  </si>
  <si>
    <t>MINICARREGADEIRA SOBRE RODAS POTENCIA 47HP CAPACIDADE OPERACAO 646 KG, COM VASSOURA MECÂNICA ACOPLADA - CHI DIURNO. AF_03/2017</t>
  </si>
  <si>
    <t>71,15</t>
  </si>
  <si>
    <t>MÁQUINA DEMARCADORA DE FAIXA DE TRÁFEGO À FRIO, AUTOPROPELIDA, POTÊNCIA 38 HP - CHI DIURNO. AF_07/2016</t>
  </si>
  <si>
    <t>100,11</t>
  </si>
  <si>
    <t>MINIESCAVADEIRA SOBRE ESTEIRAS, POTÊNCIA LÍQUIDA DE *30* HP, PESO OPERACIONAL DE *3.500* KG - CHI DIURNO. AF_04/2017</t>
  </si>
  <si>
    <t>73,04</t>
  </si>
  <si>
    <t>ROLO COMPACTADOR DE PNEUS, ESTÁTICO, PRESSÃO VARIÁVEL, POTÊNCIA 110 HP, PESO SEM/COM LASTRO 10,8/27 T, LARGURA DE ROLAGEM 2,30 M - CHI DIURNO. AF_06/2017</t>
  </si>
  <si>
    <t>97,29</t>
  </si>
  <si>
    <t>INVERSOR DE SOLDA MONOFÁSICO DE 160 A, POTÊNCIA DE 5400 W, TENSÃO DE 220 V, PARA SOLDA COM ELETRODOS DE 2,0 A 4,0 MM E PROCESSO TIG - CHI DIURNO. AF_06/2018</t>
  </si>
  <si>
    <t>0,06</t>
  </si>
  <si>
    <t>LAVADORA DE ALTA PRESSAO (LAVA-JATO) PARA AGUA FRIA, PRESSAO DE OPERACAO ENTRE 1400 E 1900 LIB/POL2, VAZAO MAXIMA ENTRE 400 E 700 L/H - CHI DIURNO. AF_05/2023</t>
  </si>
  <si>
    <t>0,20</t>
  </si>
  <si>
    <t>USINA DE MISTURA ASFÁLTICA À QUENTE, TIPO CONTRA FLUXO, PROD 100 A 140 TON/HORA - CHI DIURNO. AF_12/2019</t>
  </si>
  <si>
    <t>296,75</t>
  </si>
  <si>
    <t>USINA DE ASFALTO, TIPO GRAVIMÉTRICA, PROD 150 TON/HORA - CHI DIURNO. AF_12/2019</t>
  </si>
  <si>
    <t>579,64</t>
  </si>
  <si>
    <t>MARTELO DEMOLIDOR ELÉTRICO, COM POTÊNCIA DE 2.000 W, 1.000 IMPACTOS POR MINUTO, PESO DE 30 KG -  CHI DIURNO. AF_01/2021</t>
  </si>
  <si>
    <t>28,84</t>
  </si>
  <si>
    <t>PERFURATRIZ HIDRÁULICA SOBRE ESTEIRA, TORQUE MÁXIMO 161 KNM, PROFUNDIDADE MÁXIMA 54 M, DIÂMETRO MÁXIMO 1500 MM, POTÊNCIA MOTOR 268 HP - CHI DIURNO. AF_04/2019</t>
  </si>
  <si>
    <t>486,34</t>
  </si>
  <si>
    <t>PERFURATRIZ PARA EXECUÇÃO DE ESTACAS SECANTES, TIPO HÉLICE CONTÍNUA COM CABEÇOTE DUPLO E TUBO METÁLICO - CHI DIURNO. AF_04/2019</t>
  </si>
  <si>
    <t>660,70</t>
  </si>
  <si>
    <t>PERFURATRIZ HIDRÁULICA SOBRE ESTEIRA, TORQUE MÁXIMO 98 KNM, PROFUNDIDADE MÁXIMA 25 M, DIÂMETRO MÁXIMO 115 MM, POTÊNCIA MOTOR 190 HP - CHI DIURNO. AF_02/2021</t>
  </si>
  <si>
    <t>256,04</t>
  </si>
  <si>
    <t>PERFURATRIZ ROTATIVA SOBRE ESTEIRA, TORQUE MAXIMO 2500 KGM, POTENCIA 110 HP, MOTOR DIESEL - CHI DIURNO. AF_05/2017</t>
  </si>
  <si>
    <t>155,46</t>
  </si>
  <si>
    <t>PERFURATRIZ PARA FURO DIRECIONAL HORIZONTAL (HDD) COM CAPACIDADE ATÉ 89 KN, POTÊNCIA 24,8 HP A 80 HP (INCLUSO FERRAMENTAS E LOCALIZADOR) - CHI DIURNO. AF_05/2023</t>
  </si>
  <si>
    <t>229,05</t>
  </si>
  <si>
    <t>PERFURATRIZ PARA FURO DIRECIONAL HORIZONTAL (HDD) COM CAPACIDADE DE 90 KN A 200 KN, POTÊNCIA 100 HP A 160 HP (INCLUSO FERRAMENTAS E LOCALIZADOR) - CHI DIURNO. AF_05/2023</t>
  </si>
  <si>
    <t>475,16</t>
  </si>
  <si>
    <t>PERFURATRIZ PARA FURO DIRECIONAL HORIZONTAL (HDD) COM CAPACIDADE DE 201 KN A 560 KN, POTÊNCIA 200 HP A 260 HP (INCLUSO FERRAMENTAS E LOCALIZADOR) - CHI DIURNO. AF_05/2023</t>
  </si>
  <si>
    <t>635,50</t>
  </si>
  <si>
    <t>TERMOFUSORA PARA TUBOS E CONEXÕES EM PPR COM DIÂMETROS DE 20 A 63 MM, POTÊNCIA DE 800 W, TENSAO 220 V - CHI DIURNO. AF_05/2022</t>
  </si>
  <si>
    <t>0,07</t>
  </si>
  <si>
    <t>TERMOFUSORA PARA TUBOS E CONEXÕES EM PPR COM DIÂMETROS DE 75 A 110 MM, POTÊNCIA DE *1100* W, TENSÃO 220 V - CHI DIURNO. AF_05/2022</t>
  </si>
  <si>
    <t>0,09</t>
  </si>
  <si>
    <t>PERFURATRIZ DE COROA DIAMANTADA PARA CONCRETO, DIÂMETRO ATÉ 250 MM, MOTOR ELÉTRICO 220 V, POTÊNCIA 2.500 W - CHI DIURNO. AF_05/2023</t>
  </si>
  <si>
    <t>40,06</t>
  </si>
  <si>
    <t>ESCAVADEIRA HIDRÁULICA DE BRAÇO LONGO (LONGO ALCANCE) SOBRE ESTEIRAS, CAÇAMBA 0,52 M3, PESO OPERACIONAL 24 T, POTÊNCIA LÍQUIDA 155 HP - CHI DIURNO. AF_06/2023</t>
  </si>
  <si>
    <t>114,83</t>
  </si>
  <si>
    <t>ROLO COMPACTADOR VIBRATÓRIO PÉ DE CARNEIRO PARA SOLOS, POTÊNCIA 80 HP, PESO OPERACIONAL SEM/COM LASTRO 7,4 / 8,8 T, LARGURA DE TRABALHO 1,68 M - MANUTENÇÃO. AF_02/2016</t>
  </si>
  <si>
    <t>H</t>
  </si>
  <si>
    <t>41,71</t>
  </si>
  <si>
    <t>ESCAVADEIRA HIDRÁULICA SOBRE ESTEIRAS, CAÇAMBA 0,80 M3, PESO OPERACIONAL 17 T, POTENCIA BRUTA 111 HP - DEPRECIAÇÃO. AF_06/2014</t>
  </si>
  <si>
    <t>46,95</t>
  </si>
  <si>
    <t>ESCAVADEIRA HIDRÁULICA SOBRE ESTEIRAS, CAÇAMBA 0,80 M3, PESO OPERACIONAL 17 T, POTENCIA BRUTA 111 HP - JUROS. AF_06/2014</t>
  </si>
  <si>
    <t>12,40</t>
  </si>
  <si>
    <t>ESCAVADEIRA HIDRÁULICA SOBRE ESTEIRAS, CAÇAMBA 0,80 M3, PESO OPERACIONAL 17 T, POTENCIA BRUTA 111 HP - MANUTENÇÃO. AF_06/2014</t>
  </si>
  <si>
    <t>58,69</t>
  </si>
  <si>
    <t>ESCAVADEIRA HIDRÁULICA SOBRE ESTEIRAS, CAÇAMBA 0,80 M3, PESO OPERACIONAL 17 T, POTENCIA BRUTA 111 HP - MATERIAIS NA OPERAÇÃO. AF_06/2014</t>
  </si>
  <si>
    <t>64,18</t>
  </si>
  <si>
    <t>GRADE DE DISCO CONTROLE REMOTO REBOCÁVEL, COM 24 DISCOS 24" X 6 MM COM PNEUS PARA TRANSPORTE - MANUTENÇÃO. AF_06/2014</t>
  </si>
  <si>
    <t>2,23</t>
  </si>
  <si>
    <t>RETROESCAVADEIRA SOBRE RODAS COM CARREGADEIRA, TRAÇÃO 4X4, POTÊNCIA LÍQ. 88 HP, CAÇAMBA CARREG. CAP. MÍN. 1 M3, CAÇAMBA RETRO CAP. 0,26 M3, PESO OPERACIONAL MÍN. 6.674 KG, PROFUNDIDADE ESCAVAÇÃO MÁX. 4,37 M - MANUTENÇÃO. AF_06/2014</t>
  </si>
  <si>
    <t>34,82</t>
  </si>
  <si>
    <t>RETROESCAVADEIRA SOBRE RODAS COM CARREGADEIRA, TRAÇÃO 4X2, POTÊNCIA LÍQ. 79 HP, CAÇAMBA CARREG. CAP. MÍN. 1 M3, CAÇAMBA RETRO CAP. 0,20 M3, PESO OPERACIONAL MÍN. 6.570 KG, PROFUNDIDADE ESCAVAÇÃO MÁX. 4,37 M - MANUTENÇÃO. AF_06/2014</t>
  </si>
  <si>
    <t>30,97</t>
  </si>
  <si>
    <t>RETROESCAVADEIRA SOBRE RODAS COM CARREGADEIRA, TRAÇÃO 4X2, POTÊNCIA LÍQ. 79 HP, CAÇAMBA CARREG. CAP. MÍN. 1 M3, CAÇAMBA RETRO CAP. 0,20 M3, PESO OPERACIONAL MÍN. 6.570 KG, PROFUNDIDADE ESCAVAÇÃO MÁX. 4,37 M - MATERIAIS NA OPERAÇÃO. AF_06/2014</t>
  </si>
  <si>
    <t>45,65</t>
  </si>
  <si>
    <t>ROLO COMPACTADOR VIBRATÓRIO DE UM CILINDRO AÇO LISO, POTÊNCIA 80 HP, PESO OPERACIONAL MÁXIMO 8,1 T, IMPACTO DINÂMICO 16,15 / 9,5 T, LARGURA DE TRABALHO 1,68 M - MANUTENÇÃO. AF_06/2014</t>
  </si>
  <si>
    <t>40,11</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21,29</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20,46</t>
  </si>
  <si>
    <t>CAMINHÃO TOCO, PBT 16.000 KG, CARGA ÚTIL MÁX. 10.685 KG, DIST. ENTRE EIXOS 4,8 M, POTÊNCIA 189 CV, INCLUSIVE CARROCERIA FIXA ABERTA DE MADEIRA P/ TRANSPORTE GERAL DE CARGA SECA, DIMEN. APROX. 2,5 X 7,00 X 0,50 M - MANUTENÇÃO. AF_06/2014</t>
  </si>
  <si>
    <t>38,52</t>
  </si>
  <si>
    <t>USINA MISTURADORA DE SOLOS, CAPACIDADE DE 200 A 500 TON/H, POTENCIA 75KW - MANUTENÇÃO. AF_07/2016</t>
  </si>
  <si>
    <t>78,94</t>
  </si>
  <si>
    <t>VIBROACABADORA DE ASFALTO SOBRE ESTEIRAS, LARGURA DE PAVIMENTAÇÃO 1,90 M A 5,30 M, POTÊNCIA 105 HP CAPACIDADE 450 T/H - MANUTENÇÃO. AF_11/2014</t>
  </si>
  <si>
    <t>138,42</t>
  </si>
  <si>
    <t>VIBROACABADORA DE ASFALTO SOBRE ESTEIRAS, LARGURA DE PAVIMENTAÇÃO 1,90 M A 5,30 M, POTÊNCIA 105 HP CAPACIDADE 450 T/H - MATERIAIS NA OPERAÇÃO. AF_11/2014</t>
  </si>
  <si>
    <t>88,68</t>
  </si>
  <si>
    <t>TRATOR DE PNEUS, POTÊNCIA 85 CV, TRAÇÃO 4X4, PESO COM LASTRO DE 4.675 KG - MANUTENÇÃO. AF_06/2014</t>
  </si>
  <si>
    <t>16,00</t>
  </si>
  <si>
    <t>TRATOR DE PNEUS, POTÊNCIA 85 CV, TRAÇÃO 4X4, PESO COM LASTRO DE 4.675 KG - MATERIAIS NA OPERAÇÃO. AF_06/2014</t>
  </si>
  <si>
    <t>67,10</t>
  </si>
  <si>
    <t>TRATOR DE ESTEIRAS, POTÊNCIA 170 HP, PESO OPERACIONAL 19 T, CAÇAMBA 5,2 M3 - MATERIAIS NA OPERAÇÃO. AF_06/2014</t>
  </si>
  <si>
    <t>105,84</t>
  </si>
  <si>
    <t>TRATOR DE ESTEIRAS, POTÊNCIA 150 HP, PESO OPERACIONAL 16,7 T, COM RODA MOTRIZ ELEVADA E LÂMINA 3,18 M3 - MATERIAIS NA OPERAÇÃO. AF_06/2014</t>
  </si>
  <si>
    <t>TRATOR DE ESTEIRAS, POTÊNCIA 347 HP, PESO OPERACIONAL 38,5 T, COM LÂMINA 8,70 M3 - MATERIAIS NA OPERAÇÃO. AF_06/2014</t>
  </si>
  <si>
    <t>215,99</t>
  </si>
  <si>
    <t>TRATOR DE ESTEIRAS, POTÊNCIA 100 HP, PESO OPERACIONAL 9,4 T, COM LÂMINA 2,19 M3 - MANUTENÇÃO. AF_06/2014</t>
  </si>
  <si>
    <t>60,04</t>
  </si>
  <si>
    <t>ROLO COMPACTADOR VIBRATÓRIO REBOCÁVEL, CILINDRO DE AÇO LISO, POTÊNCIA DE TRAÇÃO DE 65 CV, PESO 4,7 T, IMPACTO DINÂMICO 18,3 T, LARGURA DE TRABALHO 1,67 M - MANUTENÇÃO. AF_02/2016</t>
  </si>
  <si>
    <t>12,10</t>
  </si>
  <si>
    <t>ROLO COMPACTADOR VIBRATÓRIO TANDEM AÇO LISO, POTÊNCIA 58 HP, PESO SEM/COM LASTRO 6,5 / 9,4 T, LARGURA DE TRABALHO 1,2 M - MANUTENÇÃO. AF_06/2014</t>
  </si>
  <si>
    <t>49,26</t>
  </si>
  <si>
    <t>ROLO COMPACTADOR VIBRATÓRIO TANDEM AÇO LISO, POTÊNCIA 58 HP, PESO SEM/COM LASTRO 6,5 / 9,4 T, LARGURA DE TRABALHO 1,2 M - MATERIAIS NA OPERAÇÃO. AF_06/2014</t>
  </si>
  <si>
    <t>40,70</t>
  </si>
  <si>
    <t>RETROESCAVADEIRA SOBRE RODAS COM CARREGADEIRA, TRAÇÃO 4X4, POTÊNCIA LÍQ. 72 HP, CAÇAMBA CARREG. CAP. MÍN. 0,79 M3, CAÇAMBA RETRO CAP. 0,18 M3, PESO OPERACIONAL MÍN. 7.140 KG, PROFUNDIDADE ESCAVAÇÃO MÁX. 4,50 M - MANUTENÇÃO. AF_06/2014</t>
  </si>
  <si>
    <t>33,60</t>
  </si>
  <si>
    <t>RETROESCAVADEIRA SOBRE RODAS COM CARREGADEIRA, TRAÇÃO 4X4, POTÊNCIA LÍQ. 72 HP, CAÇAMBA CARREG. CAP. MÍN. 0,79 M3, CAÇAMBA RETRO CAP. 0,18 M3, PESO OPERACIONAL MÍN. 7.140 KG, PROFUNDIDADE ESCAVAÇÃO MÁX. 4,50 M - MATERIAIS NA OPERAÇÃO. AF_06/2014</t>
  </si>
  <si>
    <t>41,60</t>
  </si>
  <si>
    <t>ROLO COMPACTADOR VIBRATÓRIO PÉ DE CARNEIRO, OPERADO POR CONTROLE REMOTO, POTÊNCIA 12,5 KW, PESO OPERACIONAL 1,675 T, LARGURA DE TRABALHO 0,85 M - DEPRECIAÇÃO. AF_02/2016</t>
  </si>
  <si>
    <t>43,80</t>
  </si>
  <si>
    <t>ROLO COMPACTADOR VIBRATÓRIO PÉ DE CARNEIRO, OPERADO POR CONTROLE REMOTO, POTÊNCIA 12,5 KW, PESO OPERACIONAL 1,675 T, LARGURA DE TRABALHO 0,85 M - MANUTENÇÃO. AF_02/2016</t>
  </si>
  <si>
    <t>54,81</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27,47</t>
  </si>
  <si>
    <t>CAMINHÃO PIPA 6.000 L, PESO BRUTO TOTAL 13.000 KG, DISTÂNCIA ENTRE EIXOS 4,80 M, POTÊNCIA 189 CV INCLUSIVE TANQUE DE AÇO PARA TRANSPORTE DE ÁGUA, CAPACIDADE 6 M3 - MATERIAIS NA OPERAÇÃO. AF_06/2014</t>
  </si>
  <si>
    <t>157,52</t>
  </si>
  <si>
    <t>CAMINHÃO TOCO, PESO BRUTO TOTAL 14.300 KG, CARGA ÚTIL MÁXIMA 9590 KG, DISTÂNCIA ENTRE EIXOS 4,76 M, POTÊNCIA 185 CV (NÃO INCLUI CARROCERIA) - MANUTENÇÃO. AF_06/2014</t>
  </si>
  <si>
    <t>33,02</t>
  </si>
  <si>
    <t>CAMINHÃO TOCO, PESO BRUTO TOTAL 16.000 KG, CARGA ÚTIL MÁXIMA DE 10.685 KG, DISTÂNCIA ENTRE EIXOS 4,80 M, POTÊNCIA 189 CV EXCLUSIVE CARROCERIA - MANUTENÇÃO. AF_06/2014</t>
  </si>
  <si>
    <t>36,26</t>
  </si>
  <si>
    <t>CAMINHÃO PIPA 10.000 L TRUCADO, PESO BRUTO TOTAL 23.000 KG, CARGA ÚTIL MÁXIMA 15.935 KG, DISTÂNCIA ENTRE EIXOS 4,8 M, POTÊNCIA 230 CV, INCLUSIVE TANQUE DE AÇO PARA TRANSPORTE DE ÁGUA - MANUTENÇÃO. AF_06/2014</t>
  </si>
  <si>
    <t>51,62</t>
  </si>
  <si>
    <t>ESPARGIDOR DE ASFALTO PRESSURIZADO COM TANQUE DE 2500 L, REBOCÁVEL COM MOTOR A GASOLINA POTÊNCIA 3,4 HP - MANUTENÇÃO. AF_07/2014</t>
  </si>
  <si>
    <t>4,64</t>
  </si>
  <si>
    <t>ESPARGIDOR DE ASFALTO PRESSURIZADO COM TANQUE DE 2500 L, REBOCÁVEL COM MOTOR A GASOLINA POTÊNCIA 3,4 HP - MATERIAIS NA OPERAÇÃO. AF_07/2014</t>
  </si>
  <si>
    <t>2,97</t>
  </si>
  <si>
    <t>MOTONIVELADORA POTÊNCIA BÁSICA LÍQUIDA (PRIMEIRA MARCHA) 125 HP, PESO BRUTO 13032 KG, LARGURA DA LÂMINA DE 3,7 M - MANUTENÇÃO. AF_06/2014</t>
  </si>
  <si>
    <t>83,59</t>
  </si>
  <si>
    <t>PÁ CARREGADEIRA SOBRE RODAS, POTÊNCIA 197 HP, CAPACIDADE DA CAÇAMBA 2,5 A 3,5 M3, PESO OPERACIONAL 18338 KG - MATERIAIS NA OPERAÇÃO. AF_06/2014</t>
  </si>
  <si>
    <t>70,08</t>
  </si>
  <si>
    <t>COMPRESSOR DE AR REBOCÁVEL, VAZÃO 189 PCM, PRESSÃO EFETIVA DE TRABALHO 102 PSI, MOTOR DIESEL, POTÊNCIA 63 CV - MANUTENÇÃO. AF_06/2015</t>
  </si>
  <si>
    <t>6,65</t>
  </si>
  <si>
    <t>BOMBA SUBMERSÍVEL ELÉTRICA TRIFÁSICA, POTÊNCIA 2,96 HP, Ø ROTOR 144 MM SEMI-ABERTO, BOCAL DE SAÍDA Ø 2", HM/Q = 2 MCA / 38,8 M3/H A 28 MCA / 5 M3/H - MANUTENÇÃO. AF_06/2014</t>
  </si>
  <si>
    <t>0,36</t>
  </si>
  <si>
    <t>TANQUE DE ASFALTO ESTACIONÁRIO COM SERPENTINA, CAPACIDADE 30.000 L - DEPRECIAÇÃO. AF_05/2023</t>
  </si>
  <si>
    <t>4,70</t>
  </si>
  <si>
    <t>TANQUE DE ASFALTO ESTACIONÁRIO COM SERPENTINA, CAPACIDADE 30.000 L - JUROS. AF_05/2023</t>
  </si>
  <si>
    <t>1,63</t>
  </si>
  <si>
    <t>TANQUE DE ASFALTO ESTACIONÁRIO COM SERPENTINA, CAPACIDADE 30.000 L - MANUTENÇÃO. AF_05/2023</t>
  </si>
  <si>
    <t>TANQUE DE ASFALTO ESTACIONÁRIO COM SERPENTINA, CAPACIDADE 30.000 L - MATERIAIS NA OPERAÇÃO. AF_05/2023</t>
  </si>
  <si>
    <t>255,45</t>
  </si>
  <si>
    <t>ROLO COMPACTADOR DE PNEUS ESTÁTICO, PRESSÃO VARIÁVEL, POTÊNCIA 111 HP, PESO SEM/COM LASTRO 9,5 / 26 T, LARGURA DE TRABALHO 1,90 M - DEPRECIAÇÃO. AF_07/2014</t>
  </si>
  <si>
    <t>50,10</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62,69</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0,31</t>
  </si>
  <si>
    <t>MOTOBOMBA TRASH (PARA ÁGUA SUJA) AUTO ESCORVANTE, MOTOR GASOLINA DE 6,41 HP, DIÂMETROS DE SUCÇÃO X RECALQUE: 3" X 3", HM/Q = 10 MCA / 60 M3/H A 23 MCA / 0 M3/H - MATERIAIS NA OPERAÇÃO. AF_10/2014</t>
  </si>
  <si>
    <t>25,13</t>
  </si>
  <si>
    <t>ROLO COMPACTADOR PE DE CARNEIRO VIBRATORIO, POTENCIA 125 HP, PESO OPERACIONAL SEM/COM LASTRO 11,95 / 13,30 T, IMPACTO DINAMICO 38,5 / 22,5 T, LARGURA DE TRABALHO 2,15 M - DEPRECIAÇÃO. AF_06/2014</t>
  </si>
  <si>
    <t>44,43</t>
  </si>
  <si>
    <t>ROLO COMPACTADOR PE DE CARNEIRO VIBRATORIO, POTENCIA 125 HP, PESO OPERACIONAL SEM/COM LASTRO 11,95 / 13,30 T, IMPACTO DINAMICO 38,5 / 22,5 T, LARGURA DE TRABALHO 2,15 M - JUROS. AF_06/2014</t>
  </si>
  <si>
    <t>12,00</t>
  </si>
  <si>
    <t>ROLO COMPACTADOR PE DE CARNEIRO VIBRATORIO, POTENCIA 125 HP, PESO OPERACIONAL SEM/COM LASTRO 11,95 / 13,30 T, IMPACTO DINAMICO 38,5 / 22,5 T, LARGURA DE TRABALHO 2,15 M - MANUTENÇÃO. AF_06/2014</t>
  </si>
  <si>
    <t>55,61</t>
  </si>
  <si>
    <t>ROLO COMPACTADOR PE DE CARNEIRO VIBRATORIO, POTENCIA 125 HP, PESO OPERACIONAL SEM/COM LASTRO 11,95 / 13,30 T, IMPACTO DINAMICO 38,5 / 22,5 T, LARGURA DE TRABALHO 2,15 M - MATERIAIS NA OPERAÇÃO. AF_06/2014</t>
  </si>
  <si>
    <t>88,92</t>
  </si>
  <si>
    <t>CAMINHÃO BASCULANTE 6 M3 TOCO, PESO BRUTO TOTAL 16.000 KG, CARGA ÚTIL MÁXIMA 11.130 KG, DISTÂNCIA ENTRE EIXOS 5,36 M, POTÊNCIA 185 CV, INCLUSIVE CAÇAMBA METÁLICA - DEPRECIAÇÃO. AF_06/2014</t>
  </si>
  <si>
    <t>23,03</t>
  </si>
  <si>
    <t>CAMINHÃO BASCULANTE 6 M3 TOCO, PESO BRUTO TOTAL 16.000 KG, CARGA ÚTIL MÁXIMA 11.130 KG, DISTÂNCIA ENTRE EIXOS 5,36 M, POTÊNCIA 185 CV, INCLUSIVE CAÇAMBA METÁLICA - JUROS. AF_06/2014</t>
  </si>
  <si>
    <t>8,86</t>
  </si>
  <si>
    <t>CAMINHÃO BASCULANTE 6 M3 TOCO, PESO BRUTO TOTAL 16.000 KG, CARGA ÚTIL MÁXIMA 11.130 KG, DISTÂNCIA ENTRE EIXOS 5,36 M, POTÊNCIA 185 CV, INCLUSIVE CAÇAMBA METÁLICA - MANUTENÇÃO. AF_06/2014</t>
  </si>
  <si>
    <t>41,49</t>
  </si>
  <si>
    <t>CAMINHÃO BASCULANTE 6 M3 TOCO, PESO BRUTO TOTAL 16.000 KG, CARGA ÚTIL MÁXIMA 11.130 KG, DISTÂNCIA ENTRE EIXOS 5,36 M, POTÊNCIA 185 CV, INCLUSIVE CAÇAMBA METÁLICA - MATERIAIS NA OPERAÇÃO. AF_06/2014</t>
  </si>
  <si>
    <t>81,17</t>
  </si>
  <si>
    <t>TRATOR DE PNEUS, POTÊNCIA 122 CV, TRAÇÃO 4X4, PESO COM LASTRO DE 4.510 KG - DEPRECIAÇÃO. AF_06/2014</t>
  </si>
  <si>
    <t>19,96</t>
  </si>
  <si>
    <t>TRATOR DE PNEUS, POTÊNCIA 122 CV, TRAÇÃO 4X4, PESO COM LASTRO DE 4.510 KG - JUROS. AF_06/2014</t>
  </si>
  <si>
    <t>5,39</t>
  </si>
  <si>
    <t>TRATOR DE PNEUS, POTÊNCIA 122 CV, TRAÇÃO 4X4, PESO COM LASTRO DE 4.510 KG - MANUTENÇÃO. AF_06/2014</t>
  </si>
  <si>
    <t>21,83</t>
  </si>
  <si>
    <t>TRATOR DE PNEUS, POTÊNCIA 122 CV, TRAÇÃO 4X4, PESO COM LASTRO DE 4.510 KG - MATERIAIS NA OPERAÇÃO. AF_06/2014</t>
  </si>
  <si>
    <t>96,31</t>
  </si>
  <si>
    <t>RETROESCAVADEIRA SOBRE RODAS COM CARREGADEIRA, TRAÇÃO 4X4, POTÊNCIA LÍQ. 88 HP, CAÇAMBA CARREG. CAP. MÍN. 1 M3, CAÇAMBA RETRO CAP. 0,26 M3, PESO OPERACIONAL MÍN. 6.674 KG, PROFUNDIDADE ESCAVAÇÃO MÁX. 4,37 M - MATERIAIS NA OPERAÇÃO. AF_06/2014</t>
  </si>
  <si>
    <t>50,83</t>
  </si>
  <si>
    <t>ROLO COMPACTADOR VIBRATÓRIO DE UM CILINDRO AÇO LISO, POTÊNCIA 80 HP, PESO OPERACIONAL MÁXIMO 8,1 T, IMPACTO DINÂMICO 16,15 / 9,5 T, LARGURA DE TRABALHO 1,68 M - MATERIAIS NA OPERAÇÃO. AF_06/2014</t>
  </si>
  <si>
    <t>56,91</t>
  </si>
  <si>
    <t>CAMINHÃO BASCULANTE 6 M3, PESO BRUTO TOTAL 16.000 KG, CARGA ÚTIL MÁXIMA 13.071 KG, DISTÂNCIA ENTRE EIXOS 4,80 M, POTÊNCIA 230 CV INCLUSIVE CAÇAMBA METÁLICA - MATERIAIS NA OPERAÇÃO. AF_06/2014</t>
  </si>
  <si>
    <t>100,90</t>
  </si>
  <si>
    <t>USINA DE CONCRETO FIXA, CAPACIDADE NOMINAL DE 90 A 120 M3/H, SEM SILO - MANUTENÇÃO. AF_07/2016</t>
  </si>
  <si>
    <t>35,62</t>
  </si>
  <si>
    <t>CAMINHÃO TOCO, PBT 16.000 KG, CARGA ÚTIL MÁX. 10.685 KG, DIST. ENTRE EIXOS 4,8 M, POTÊNCIA 189 CV, INCLUSIVE CARROCERIA FIXA ABERTA DE MADEIRA P/ TRANSPORTE GERAL DE CARGA SECA, DIMEN. APROX. 2,5 X 7,00 X 0,50 M - MATERIAIS NA OPERAÇÃO. AF_06/2014</t>
  </si>
  <si>
    <t>116,04</t>
  </si>
  <si>
    <t>VASSOURA MECÂNICA REBOCÁVEL COM ESCOVA CILÍNDRICA, LARGURA ÚTIL DE VARRIMENTO DE 2,44 M - MANUTENÇÃO. AF_06/2014</t>
  </si>
  <si>
    <t>TRATOR DE ESTEIRAS, POTÊNCIA 170 HP, PESO OPERACIONAL 19 T, CAÇAMBA 5,2 M3 - MANUTENÇÃO. AF_06/2014</t>
  </si>
  <si>
    <t>77,36</t>
  </si>
  <si>
    <t>TRATOR DE ESTEIRAS, POTÊNCIA 150 HP, PESO OPERACIONAL 16,7 T, COM RODA MOTRIZ ELEVADA E LÂMINA 3,18 M3 - MANUTENÇÃO. AF_06/2014</t>
  </si>
  <si>
    <t>77,84</t>
  </si>
  <si>
    <t>TRATOR DE ESTEIRAS, POTÊNCIA 347 HP, PESO OPERACIONAL 38,5 T, COM LÂMINA 8,70 M3 - MANUTENÇÃO. AF_06/2014</t>
  </si>
  <si>
    <t>254,96</t>
  </si>
  <si>
    <t>TRATOR DE ESTEIRAS, POTÊNCIA 100 HP, PESO OPERACIONAL 9,4 T, COM LÂMINA 2,19 M3 - MATERIAIS NA OPERAÇÃO. AF_06/2014</t>
  </si>
  <si>
    <t>62,22</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113,59</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191,67</t>
  </si>
  <si>
    <t>GRADE DE DISCO REBOCÁVEL COM 20 DISCOS 24" X 6 MM COM PNEUS PARA TRANSPORTE - DEPRECIAÇÃO. AF_06/2014</t>
  </si>
  <si>
    <t>2,52</t>
  </si>
  <si>
    <t>GRADE DE DISCO REBOCÁVEL COM 20 DISCOS 24" X 6 MM COM PNEUS PARA TRANSPORTE - MANUTENÇÃO. AF_06/2014</t>
  </si>
  <si>
    <t>1,75</t>
  </si>
  <si>
    <t>MOTONIVELADORA POTÊNCIA BÁSICA LÍQUIDA (PRIMEIRA MARCHA) 125 HP, PESO BRUTO 13032 KG, LARGURA DA LÂMINA DE 3,7 M - MATERIAIS NA OPERAÇÃO. AF_06/2014</t>
  </si>
  <si>
    <t>83,38</t>
  </si>
  <si>
    <t>PÁ CARREGADEIRA SOBRE RODAS, POTÊNCIA LÍQUIDA 128 HP, CAPACIDADE DA CAÇAMBA 1,7 A 2,8 M3, PESO OPERACIONAL 11632 KG - MANUTENÇÃO. AF_06/2014</t>
  </si>
  <si>
    <t>47,25</t>
  </si>
  <si>
    <t>PÁ CARREGADEIRA SOBRE RODAS, POTÊNCIA LÍQUIDA 128 HP, CAPACIDADE DA CAÇAMBA 1,7 A 2,8 M3, PESO OPERACIONAL 11632 KG - MATERIAIS NA OPERAÇÃO. AF_06/2014</t>
  </si>
  <si>
    <t>45,53</t>
  </si>
  <si>
    <t>PÁ CARREGADEIRA SOBRE RODAS, POTÊNCIA 197 HP, CAPACIDADE DA CAÇAMBA 2,5 A 3,5 M3, PESO OPERACIONAL 18338 KG - MANUTENÇÃO. AF_06/2014</t>
  </si>
  <si>
    <t>65,51</t>
  </si>
  <si>
    <t>MARTELETE OU ROMPEDOR PNEUMÁTICO MANUAL, 28 KG, COM SILENCIADOR - MANUTENÇÃO. AF_07/2016</t>
  </si>
  <si>
    <t>2,19</t>
  </si>
  <si>
    <t>COMPRESSOR DE AR REBOCÁVEL, VAZÃO 189 PCM, PRESSÃO EFETIVA DE TRABALHO 102 PSI, MOTOR DIESEL, POTÊNCIA 63 CV - MATERIAIS NA OPERAÇÃO. AF_06/2015</t>
  </si>
  <si>
    <t>46,96</t>
  </si>
  <si>
    <t>BOMBA SUBMERSÍVEL ELÉTRICA TRIFÁSICA, POTÊNCIA 2,96 HP, Ø ROTOR 144 MM SEMI-ABERTO, BOCAL DE SAÍDA Ø 2", HM/Q = 2 MCA / 38,8 M3/H A 28 MCA / 5 M3/H - MATERIAIS NA OPERAÇÃO. AF_06/2014</t>
  </si>
  <si>
    <t>1,65</t>
  </si>
  <si>
    <t>CAMINHÃO PIPA 6.000 L, PESO BRUTO TOTAL 13.000 KG, DISTÂNCIA ENTRE EIXOS 4,80 M, POTÊNCIA 189 CV INCLUSIVE TANQUE DE AÇO PARA TRANSPORTE DE ÁGUA, CAPACIDADE 6 M3 - MANUTENÇÃO. AF_06/2014</t>
  </si>
  <si>
    <t>36,88</t>
  </si>
  <si>
    <t>ROLO COMPACTADOR DE PNEUS ESTÁTICO, PRESSÃO VARIÁVEL, POTÊNCIA 111 HP, PESO SEM/COM LASTRO 9,5 / 26 T, LARGURA DE TRABALHO 1,90 M - MATERIAIS NA OPERAÇÃO. AF_07/2014</t>
  </si>
  <si>
    <t>GRUPO GERADOR ESTACIONÁRIO, MOTOR DIESEL POTÊNCIA 170 KVA - DEPRECIAÇÃO. AF_02/2016</t>
  </si>
  <si>
    <t>7,15</t>
  </si>
  <si>
    <t>GRUPO GERADOR ESTACIONÁRIO, MOTOR DIESEL POTÊNCIA 170 KVA - MANUTENÇÃO. AF_02/2016</t>
  </si>
  <si>
    <t>6,38</t>
  </si>
  <si>
    <t>ROLO COMPACTADOR VIBRATÓRIO PÉ DE CARNEIRO PARA SOLOS, POTÊNCIA 80 HP, PESO OPERACIONAL SEM/COM LASTRO 7,4 / 8,8 T, LARGURA DE TRABALHO 1,68 M - DEPRECIAÇÃO. AF_02/2016</t>
  </si>
  <si>
    <t>33,33</t>
  </si>
  <si>
    <t>GRUPO GERADOR ESTACIONÁRIO, MOTOR DIESEL POTÊNCIA 170 KVA - MATERIAIS NA OPERAÇÃO. AF_02/2016</t>
  </si>
  <si>
    <t>177,42</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154,18</t>
  </si>
  <si>
    <t>ESPARGIDOR DE ASFALTO PRESSURIZADO, TANQUE 6 M3 COM ISOLAÇÃO TÉRMICA, AQUECIDO COM 2 MAÇARICOS, COM BARRA ESPARGIDORA 3,60 M, MONTADO SOBRE CAMINHÃO  TOCO, PBT 14.300 KG, POTÊNCIA 185 CV - MANUTENÇÃO. AF_08/2015</t>
  </si>
  <si>
    <t>42,81</t>
  </si>
  <si>
    <t>GRUPO DE SOLDAGEM COM GERADOR A DIESEL 60 CV PARA SOLDA ELÉTRICA, SOBRE 04 RODAS, COM MOTOR 4 CILINDROS 600 A - DEPRECIAÇÃO. AF_02/2016</t>
  </si>
  <si>
    <t>9,52</t>
  </si>
  <si>
    <t>GRUPO DE SOLDAGEM COM GERADOR A DIESEL 60 CV PARA SOLDA ELÉTRICA, SOBRE 04 RODAS, COM MOTOR 4 CILINDROS 600 A - MANUTENÇÃO. AF_02/2016</t>
  </si>
  <si>
    <t>8,50</t>
  </si>
  <si>
    <t>GRUPO DE SOLDAGEM COM GERADOR A DIESEL 60 CV PARA SOLDA ELÉTRICA, SOBRE 04 RODAS, COM MOTOR 4 CILINDROS 600 A - MATERIAIS NA OPERAÇÃO. AF_02/2016</t>
  </si>
  <si>
    <t>50,00</t>
  </si>
  <si>
    <t>GRUPO DE SOLDAGEM COM GERADOR A DIESEL 60 CV PARA SOLDA ELÉTRICA, SOBRE 04 RODAS, COM MOTOR 4 CILINDROS 600 A - JUROS. AF_02/2016</t>
  </si>
  <si>
    <t>3,35</t>
  </si>
  <si>
    <t>GRADE DE DISCO REBOCÁVEL COM 20 DISCOS 24" X 6 MM COM PNEUS PARA TRANSPORTE - JUROS. AF_06/2014</t>
  </si>
  <si>
    <t>0,69</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0,50</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0,77</t>
  </si>
  <si>
    <t>MISTURADOR DE ARGAMASSA, EIXO HORIZONTAL, CAPACIDADE DE MISTURA 300 KG, MOTOR ELÉTRICO POTÊNCIA 5 CV - JUROS. AF_05/2023</t>
  </si>
  <si>
    <t>MISTURADOR DE ARGAMASSA, EIXO HORIZONTAL, CAPACIDADE DE MISTURA 300 KG, MOTOR ELÉTRICO POTÊNCIA 5 CV - MANUTENÇÃO. AF_05/2023</t>
  </si>
  <si>
    <t>0,85</t>
  </si>
  <si>
    <t>MISTURADOR DE ARGAMASSA, EIXO HORIZONTAL, CAPACIDADE DE MISTURA 300 KG, MOTOR ELÉTRICO POTÊNCIA 5 CV - MATERIAIS NA OPERAÇÃO. AF_05/2023</t>
  </si>
  <si>
    <t>2,69</t>
  </si>
  <si>
    <t>MISTURADOR DE ARGAMASSA, EIXO HORIZONTAL, CAPACIDADE DE MISTURA 600 KG, MOTOR ELÉTRICO POTÊNCIA 7,5 CV - DEPRECIAÇÃO. AF_05/2023</t>
  </si>
  <si>
    <t>0,92</t>
  </si>
  <si>
    <t>MISTURADOR DE ARGAMASSA, EIXO HORIZONTAL, CAPACIDADE DE MISTURA 600 KG, MOTOR ELÉTRICO POTÊNCIA 7,5 CV - JUROS. AF_05/2023</t>
  </si>
  <si>
    <t>0,21</t>
  </si>
  <si>
    <t>MISTURADOR DE ARGAMASSA, EIXO HORIZONTAL, CAPACIDADE DE MISTURA 600 KG, MOTOR ELÉTRICO POTÊNCIA 7,5 CV - MANUTENÇÃO. AF_05/2023</t>
  </si>
  <si>
    <t>1,01</t>
  </si>
  <si>
    <t>MISTURADOR DE ARGAMASSA, EIXO HORIZONTAL, CAPACIDADE DE MISTURA 600 KG, MOTOR ELÉTRICO POTÊNCIA 7,5 CV - MATERIAIS NA OPERAÇÃO. AF_05/2023</t>
  </si>
  <si>
    <t>4,03</t>
  </si>
  <si>
    <t>MISTURADOR DE ARGAMASSA, EIXO HORIZONTAL, CAPACIDADE DE MISTURA 160 KG, MOTOR ELÉTRICO POTÊNCIA 3 CV - DEPRECIAÇÃO. AF_05/2023</t>
  </si>
  <si>
    <t>0,73</t>
  </si>
  <si>
    <t>MISTURADOR DE ARGAMASSA, EIXO HORIZONTAL, CAPACIDADE DE MISTURA 160 KG, MOTOR ELÉTRICO POTÊNCIA 3 CV - JUROS. AF_05/2023</t>
  </si>
  <si>
    <t>0,17</t>
  </si>
  <si>
    <t>MISTURADOR DE ARGAMASSA, EIXO HORIZONTAL, CAPACIDADE DE MISTURA 160 KG, MOTOR ELÉTRICO POTÊNCIA 3 CV - MANUTENÇÃO. AF_05/2023</t>
  </si>
  <si>
    <t>0,80</t>
  </si>
  <si>
    <t>MISTURADOR DE ARGAMASSA, EIXO HORIZONTAL, CAPACIDADE DE MISTURA 160 KG, MOTOR ELÉTRICO POTÊNCIA 3 CV - MATERIAIS NA OPERAÇÃO. AF_05/2023</t>
  </si>
  <si>
    <t>1,61</t>
  </si>
  <si>
    <t>PROJETOR DE ARGAMASSA, CAPACIDADE DE PROJEÇÃO 1,5 M3/H, ALCANCE DE 30 ATÉ 60 M, MOTOR ELÉTRICO POTÊNCIA 7,5 HP - DEPRECIAÇÃO. AF_06/2014</t>
  </si>
  <si>
    <t>4,78</t>
  </si>
  <si>
    <t>PROJETOR DE ARGAMASSA, CAPACIDADE DE PROJEÇÃO 1,5 M3/H, ALCANCE DE 30 ATÉ 60 M, MOTOR ELÉTRICO POTÊNCIA 7,5 HP - JUROS. AF_06/2014</t>
  </si>
  <si>
    <t>1,10</t>
  </si>
  <si>
    <t>PROJETOR DE ARGAMASSA, CAPACIDADE DE PROJEÇÃO 1,5 M3/H, ALCANCE DE 30 ATÉ 60 M, MOTOR ELÉTRICO POTÊNCIA 7,5 HP - MANUTENÇÃO. AF_06/2014</t>
  </si>
  <si>
    <t>5,98</t>
  </si>
  <si>
    <t>PROJETOR DE ARGAMASSA, CAPACIDADE DE PROJEÇÃO 1,5 M3/H, ALCANCE DE 30 ATÉ 60 M, MOTOR ELÉTRICO POTÊNCIA 7,5 HP - MATERIAIS NA OPERAÇÃO. AF_06/2014</t>
  </si>
  <si>
    <t>0,91</t>
  </si>
  <si>
    <t>PROJETOR DE ARGAMASSA, CAPACIDADE DE PROJEÇÃO 2 M3/H, ALCANCE ATÉ 50 M, MOTOR ELÉTRICO POTÊNCIA 7,5 HP - DEPRECIAÇÃO. AF_06/2014</t>
  </si>
  <si>
    <t>6,34</t>
  </si>
  <si>
    <t>PROJETOR DE ARGAMASSA, CAPACIDADE DE PROJEÇÃO 2 M3/H, ALCANCE ATÉ 50 M, MOTOR ELÉTRICO POTÊNCIA 7,5 HP - JUROS. AF_06/2014</t>
  </si>
  <si>
    <t>PROJETOR DE ARGAMASSA, CAPACIDADE DE PROJEÇÃO 2 M3/H, ALCANCE ATÉ 50 M, MOTOR ELÉTRICO POTÊNCIA 7,5 HP - MANUTENÇÃO. AF_06/2014</t>
  </si>
  <si>
    <t>7,93</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3,71</t>
  </si>
  <si>
    <t>ESPARGIDOR DE ASFALTO PRESSURIZADO COM TANQUE DE 2500 L, REBOCÁVEL COM MOTOR A GASOLINA POTÊNCIA 3,4 HP - JUROS. AF_07/2014</t>
  </si>
  <si>
    <t>1,28</t>
  </si>
  <si>
    <t>BETONEIRA CAPACIDADE NOMINAL DE 400 L, CAPACIDADE DE MISTURA 280 L, MOTOR ELÉTRICO TRIFÁSICO POTÊNCIA DE 2 CV, SEM CARREGADOR - DEPRECIAÇÃO. AF_05/2023</t>
  </si>
  <si>
    <t>0,29</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0,32</t>
  </si>
  <si>
    <t>BETONEIRA CAPACIDADE NOMINAL DE 400 L, CAPACIDADE DE MISTURA 280 L, MOTOR ELÉTRICO TRIFÁSICO POTÊNCIA DE 2 CV, SEM CARREGADOR - MATERIAIS NA OPERAÇÃO. AF_05/2023</t>
  </si>
  <si>
    <t>1,07</t>
  </si>
  <si>
    <t>TRATOR DE ESTEIRAS, POTÊNCIA 125 HP, PESO OPERACIONAL 12,9 T, COM LÂMINA 2,7 M3 - DEPRECIAÇÃO. AF_10/2014</t>
  </si>
  <si>
    <t>35,15</t>
  </si>
  <si>
    <t>TRATOR DE ESTEIRAS, POTÊNCIA 125 HP, PESO OPERACIONAL 12,9 T, COM LÂMINA 2,7 M3 - JUROS. AF_10/2014</t>
  </si>
  <si>
    <t>15,48</t>
  </si>
  <si>
    <t>TRATOR DE ESTEIRAS, POTÊNCIA 125 HP, PESO OPERACIONAL 12,9 T, COM LÂMINA 2,7 M3 - MANUTENÇÃO. AF_10/2014</t>
  </si>
  <si>
    <t>62,84</t>
  </si>
  <si>
    <t>TRATOR DE ESTEIRAS, POTÊNCIA 125 HP, PESO OPERACIONAL 12,9 T, COM LÂMINA 2,7 M3 - MATERIAIS NA OPERAÇÃO. AF_10/2014</t>
  </si>
  <si>
    <t>77,83</t>
  </si>
  <si>
    <t>USINA DE LAMA ASFÁLTICA, PROD 30 A 50 T/H, SILO DE AGREGADO 7 M3, RESERVATÓRIOS PARA EMULSÃO E ÁGUA DE 2,3 M3 CADA, MISTURADOR TIPO PUG MILL A SER MONTADO SOBRE CAMINHÃO - DEPRECIAÇÃO. AF_10/2014</t>
  </si>
  <si>
    <t>22,82</t>
  </si>
  <si>
    <t>USINA DE LAMA ASFÁLTICA, PROD 30 A 50 T/H, SILO DE AGREGADO 7 M3, RESERVATÓRIOS PARA EMULSÃO E ÁGUA DE 2,3 M3 CADA, MISTURADOR TIPO PUG MILL A SER MONTADO SOBRE CAMINHÃO - JUROS. AF_10/2014</t>
  </si>
  <si>
    <t>9,38</t>
  </si>
  <si>
    <t>MOTOBOMBA CENTRÍFUGA, MOTOR A GASOLINA, POTÊNCIA 5,42 HP, BOCAIS 1 1/2" X 1", DIÂMETRO ROTOR 143 MM HM/Q = 6 MCA / 16,8 M3/H A 38 MCA / 6,6 M3/H - DEPRECIAÇÃO. AF_06/2014</t>
  </si>
  <si>
    <t>0,23</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0,88</t>
  </si>
  <si>
    <t>RETROESCAVADEIRA SOBRE RODAS COM CARREGADEIRA, TRAÇÃO 4X4, POTÊNCIA LÍQ. 88 HP, CAÇAMBA CARREG. CAP. MÍN. 1 M3, CAÇAMBA RETRO CAP. 0,26 M3, PESO OPERACIONAL MÍN. 6.674 KG, PROFUNDIDADE ESCAVAÇÃO MÁX. 4,37 M - DEPRECIAÇÃO. AF_06/2014</t>
  </si>
  <si>
    <t>27,86</t>
  </si>
  <si>
    <t>RETROESCAVADEIRA SOBRE RODAS COM CARREGADEIRA, TRAÇÃO 4X4, POTÊNCIA LÍQ. 88 HP, CAÇAMBA CARREG. CAP. MÍN. 1 M3, CAÇAMBA RETRO CAP. 0,26 M3, PESO OPERACIONAL MÍN. 6.674 KG, PROFUNDIDADE ESCAVAÇÃO MÁX. 4,37 M - JUROS. AF_06/2014</t>
  </si>
  <si>
    <t>7,36</t>
  </si>
  <si>
    <t>RETROESCAVADEIRA SOBRE RODAS COM CARREGADEIRA, TRAÇÃO 4X2, POTÊNCIA LÍQ. 79 HP, CAÇAMBA CARREG. CAP. MÍN. 1 M3, CAÇAMBA RETRO CAP. 0,20 M3, PESO OPERACIONAL MÍN. 6.570 KG, PROFUNDIDADE ESCAVAÇÃO MÁX. 4,37 M - DEPRECIAÇÃO. AF_06/2014</t>
  </si>
  <si>
    <t>24,78</t>
  </si>
  <si>
    <t>RETROESCAVADEIRA SOBRE RODAS COM CARREGADEIRA, TRAÇÃO 4X2, POTÊNCIA LÍQ. 79 HP, CAÇAMBA CARREG. CAP. MÍN. 1 M3, CAÇAMBA RETRO CAP. 0,20 M3, PESO OPERACIONAL MÍN. 6.570 KG, PROFUNDIDADE ESCAVAÇÃO MÁX. 4,37 M - JUROS. AF_06/2014</t>
  </si>
  <si>
    <t>6,54</t>
  </si>
  <si>
    <t>ESCAVADEIRA HIDRÁULICA SOBRE ESTEIRAS, CAÇAMBA 1,20 M3, PESO OPERACIONAL 21 T, POTÊNCIA BRUTA 155 HP - DEPRECIAÇÃO. AF_06/2014</t>
  </si>
  <si>
    <t>53,12</t>
  </si>
  <si>
    <t>ESCAVADEIRA HIDRÁULICA SOBRE ESTEIRAS, CAÇAMBA 1,20 M3, PESO OPERACIONAL 21 T, POTÊNCIA BRUTA 155 HP - JUROS. AF_06/2014</t>
  </si>
  <si>
    <t>14,04</t>
  </si>
  <si>
    <t>ESCAVADEIRA HIDRÁULICA SOBRE ESTEIRAS, CAÇAMBA 1,20 M3, PESO OPERACIONAL 21 T, POTÊNCIA BRUTA 155 HP - MANUTENÇÃO. AF_06/2014</t>
  </si>
  <si>
    <t>66,41</t>
  </si>
  <si>
    <t>ESCAVADEIRA HIDRÁULICA SOBRE ESTEIRAS, CAÇAMBA 1,20 M3, PESO OPERACIONAL 21 T, POTÊNCIA BRUTA 155 HP - MATERIAIS NA OPERAÇÃO. AF_06/2014</t>
  </si>
  <si>
    <t>89,57</t>
  </si>
  <si>
    <t>TRATOR DE ESTEIRAS, POTÊNCIA 150 HP, PESO OPERACIONAL 16,7 T, COM RODA MOTRIZ ELEVADA E LÂMINA 3,18 M3 - DEPRECIAÇÃO. AF_06/2014</t>
  </si>
  <si>
    <t>43,54</t>
  </si>
  <si>
    <t>TRATOR DE ESTEIRAS, POTÊNCIA 150 HP, PESO OPERACIONAL 16,7 T, COM RODA MOTRIZ ELEVADA E LÂMINA 3,18 M3 - JUROS. AF_06/2014</t>
  </si>
  <si>
    <t>19,18</t>
  </si>
  <si>
    <t>RETROESCAVADEIRA SOBRE RODAS COM CARREGADEIRA, TRAÇÃO 4X4, POTÊNCIA LÍQ. 72 HP, CAÇAMBA CARREG. CAP. MÍN. 0,79 M3, CAÇAMBA RETRO CAP. 0,18 M3, PESO OPERACIONAL MÍN. 7.140 KG, PROFUNDIDADE ESCAVAÇÃO MÁX. 4,50 M - DEPRECIAÇÃO. AF_06/2014</t>
  </si>
  <si>
    <t>26,88</t>
  </si>
  <si>
    <t>RETROESCAVADEIRA SOBRE RODAS COM CARREGADEIRA, TRAÇÃO 4X4, POTÊNCIA LÍQ. 72 HP, CAÇAMBA CARREG. CAP. MÍN. 0,79 M3, CAÇAMBA RETRO CAP. 0,18 M3, PESO OPERACIONAL MÍN. 7.140 KG, PROFUNDIDADE ESCAVAÇÃO MÁX. 4,50 M - JUROS. AF_06/2014</t>
  </si>
  <si>
    <t>7,10</t>
  </si>
  <si>
    <t>TRATOR DE ESTEIRAS, POTÊNCIA 347 HP, PESO OPERACIONAL 38,5 T, COM LÂMINA 8,70 M3 - DEPRECIAÇÃO. AF_06/2014</t>
  </si>
  <si>
    <t>142,61</t>
  </si>
  <si>
    <t>TRATOR DE ESTEIRAS, POTÊNCIA 347 HP, PESO OPERACIONAL 38,5 T, COM LÂMINA 8,70 M3 - JUROS. AF_06/2014</t>
  </si>
  <si>
    <t>62,82</t>
  </si>
  <si>
    <t>VASSOURA MECÂNICA REBOCÁVEL COM ESCOVA CILÍNDRICA, LARGURA ÚTIL DE VARRIMENTO DE 2,44 M - DEPRECIAÇÃO. AF_06/2014</t>
  </si>
  <si>
    <t>VASSOURA MECÂNICA REBOCÁVEL COM ESCOVA CILÍNDRICA, LARGURA ÚTIL DE VARRIMENTO DE 2,44 M - JUROS. AF_06/2014</t>
  </si>
  <si>
    <t>0,98</t>
  </si>
  <si>
    <t>TRATOR DE ESTEIRAS, POTÊNCIA 170 HP, PESO OPERACIONAL 19 T, CAÇAMBA 5,2 M3 - DEPRECIAÇÃO. AF_06/2014</t>
  </si>
  <si>
    <t>43,27</t>
  </si>
  <si>
    <t>TRATOR DE ESTEIRAS, POTÊNCIA 170 HP, PESO OPERACIONAL 19 T, CAÇAMBA 5,2 M3 - JUROS. AF_06/2014</t>
  </si>
  <si>
    <t>19,06</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3,82</t>
  </si>
  <si>
    <t>TANQUE DE ASFALTO ESTACIONÁRIO COM MAÇARICO, CAPACIDADE 20.000 L - JUROS. AF_05/2023</t>
  </si>
  <si>
    <t>1,32</t>
  </si>
  <si>
    <t>TANQUE DE ASFALTO ESTACIONÁRIO COM MAÇARICO, CAPACIDADE 20.000 L - MANUTENÇÃO. AF_05/2023</t>
  </si>
  <si>
    <t>TANQUE DE ASFALTO ESTACIONÁRIO COM MAÇARICO, CAPACIDADE 20.000 L - MATERIAIS NA OPERAÇÃO. AF_05/2023</t>
  </si>
  <si>
    <t>170,30</t>
  </si>
  <si>
    <t>TRATOR DE ESTEIRAS, POTÊNCIA 100 HP, PESO OPERACIONAL 9,4 T, COM LÂMINA 2,19 M3 - DEPRECIAÇÃO. AF_06/2014</t>
  </si>
  <si>
    <t>33,58</t>
  </si>
  <si>
    <t>TRATOR DE ESTEIRAS, POTÊNCIA 100 HP, PESO OPERACIONAL 9,4 T, COM LÂMINA 2,19 M3 - JUROS. AF_06/2014</t>
  </si>
  <si>
    <t>14,79</t>
  </si>
  <si>
    <t>TRATOR DE PNEUS, POTÊNCIA 85 CV, TRAÇÃO 4X4, PESO COM LASTRO DE 4.675 KG - DEPRECIAÇÃO. AF_06/2014</t>
  </si>
  <si>
    <t>14,63</t>
  </si>
  <si>
    <t>TRATOR DE PNEUS, POTÊNCIA 85 CV, TRAÇÃO 4X4, PESO COM LASTRO DE 4.675 KG - JUROS. AF_06/2014</t>
  </si>
  <si>
    <t>3,92</t>
  </si>
  <si>
    <t>PÁ CARREGADEIRA SOBRE RODAS, POTÊNCIA LÍQUIDA 128 HP, CAPACIDADE DA CAÇAMBA 1,7 A 2,8 M3, PESO OPERACIONAL 11632 KG - DEPRECIAÇÃO. AF_06/2014</t>
  </si>
  <si>
    <t>37,80</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52,41</t>
  </si>
  <si>
    <t>PÁ CARREGADEIRA SOBRE RODAS, POTÊNCIA 197 HP, CAPACIDADE DA CAÇAMBA 2,5 A 3,5 M3, PESO OPERACIONAL 18338 KG - JUROS. AF_06/2014</t>
  </si>
  <si>
    <t>13,85</t>
  </si>
  <si>
    <t>ROLO COMPACTADOR VIBRATÓRIO DE UM CILINDRO AÇO LISO, POTÊNCIA 80 HP, PESO OPERACIONAL MÁXIMO 8,1 T, IMPACTO DINÂMICO 16,15 / 9,5 T, LARGURA DE TRABALHO 1,68 M - DEPRECIAÇÃO. AF_06/2014</t>
  </si>
  <si>
    <t>32,05</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30,00</t>
  </si>
  <si>
    <t>BATE-ESTACAS POR GRAVIDADE, POTÊNCIA DE 160 HP, PESO DO MARTELO ATÉ 3 TONELADAS - JUROS. AF_11/2014</t>
  </si>
  <si>
    <t>9,25</t>
  </si>
  <si>
    <t>BATE-ESTACAS POR GRAVIDADE, POTÊNCIA DE 160 HP, PESO DO MARTELO ATÉ 3 TONELADAS - MANUTENÇÃO. AF_11/2014</t>
  </si>
  <si>
    <t>BATE-ESTACAS POR GRAVIDADE, POTÊNCIA DE 160 HP, PESO DO MARTELO ATÉ 3 TONELADAS - MATERIAIS NA OPERAÇÃO. AF_11/2014</t>
  </si>
  <si>
    <t>92,49</t>
  </si>
  <si>
    <t>BETONEIRA CAPACIDADE NOMINAL DE 600 L, CAPACIDADE DE MISTURA 360 L, MOTOR ELÉTRICO TRIFÁSICO POTÊNCIA DE 4 CV, SEM CARREGADOR - DEPRECIAÇÃO. AF_05/2023</t>
  </si>
  <si>
    <t>1,19</t>
  </si>
  <si>
    <t>BETONEIRA CAPACIDADE NOMINAL DE 600 L, CAPACIDADE DE MISTURA 360 L, MOTOR ELÉTRICO TRIFÁSICO POTÊNCIA DE 4 CV, SEM CARREGADOR - JUROS. AF_05/2023</t>
  </si>
  <si>
    <t>0,27</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2,15</t>
  </si>
  <si>
    <t>MOTONIVELADORA POTÊNCIA BÁSICA LÍQUIDA (PRIMEIRA MARCHA) 125 HP, PESO BRUTO 13032 KG, LARGURA DA LÂMINA DE 3,7 M - DEPRECIAÇÃO. AF_06/2014</t>
  </si>
  <si>
    <t>52,00</t>
  </si>
  <si>
    <t>MOTONIVELADORA POTÊNCIA BÁSICA LÍQUIDA (PRIMEIRA MARCHA) 125 HP, PESO BRUTO 13032 KG, LARGURA DA LÂMINA DE 3,7 M - JUROS. AF_06/2014</t>
  </si>
  <si>
    <t>18,33</t>
  </si>
  <si>
    <t>FRESADORA DE ASFALTO A FRIO SOBRE RODAS, LARGURA FRESAGEM DE 1,0 M, POTÊNCIA 208 HP - DEPRECIAÇÃO. AF_11/2014</t>
  </si>
  <si>
    <t>120,11</t>
  </si>
  <si>
    <t>FRESADORA DE ASFALTO A FRIO SOBRE RODAS, LARGURA FRESAGEM DE 1,0 M, POTÊNCIA 208 HP - JUROS. AF_11/2014</t>
  </si>
  <si>
    <t>36,78</t>
  </si>
  <si>
    <t>FRESADORA DE ASFALTO A FRIO SOBRE RODAS, LARGURA FRESAGEM DE 1,0 M, POTÊNCIA 208 HP - MANUTENÇÃO. AF_11/2014</t>
  </si>
  <si>
    <t>214,25</t>
  </si>
  <si>
    <t>FRESADORA DE ASFALTO A FRIO SOBRE RODAS, LARGURA FRESAGEM DE 1,0 M, POTÊNCIA 208 HP - MATERIAIS NA OPERAÇÃO. AF_11/2014</t>
  </si>
  <si>
    <t>166,46</t>
  </si>
  <si>
    <t>FRESADORA DE ASFALTO A FRIO SOBRE RODAS, LARGURA FRESAGEM DE 2,0 M, POTÊNCIA 550 HP - DEPRECIAÇÃO. AF_11/2014</t>
  </si>
  <si>
    <t>280,58</t>
  </si>
  <si>
    <t>FRESADORA DE ASFALTO A FRIO SOBRE RODAS, LARGURA FRESAGEM DE 2,0 M, POTÊNCIA 550 HP - JUROS. AF_11/2014</t>
  </si>
  <si>
    <t>85,91</t>
  </si>
  <si>
    <t>FRESADORA DE ASFALTO A FRIO SOBRE RODAS, LARGURA FRESAGEM DE 2,0 M, POTÊNCIA 550 HP - MANUTENÇÃO. AF_11/2014</t>
  </si>
  <si>
    <t>500,48</t>
  </si>
  <si>
    <t>FRESADORA DE ASFALTO A FRIO SOBRE RODAS, LARGURA FRESAGEM DE 2,0 M, POTÊNCIA 550 HP - MATERIAIS NA OPERAÇÃO. AF_11/2014</t>
  </si>
  <si>
    <t>440,20</t>
  </si>
  <si>
    <t>VIBROACABADORA DE ASFALTO SOBRE ESTEIRAS, LARGURA DE PAVIMENTAÇÃO 1,90 M A 5,30 M, POTÊNCIA 105 HP CAPACIDADE 450 T/H - DEPRECIAÇÃO. AF_11/2014</t>
  </si>
  <si>
    <t>86,11</t>
  </si>
  <si>
    <t>VIBROACABADORA DE ASFALTO SOBRE ESTEIRAS, LARGURA DE PAVIMENTAÇÃO 1,90 M A 5,30 M, POTÊNCIA 105 HP CAPACIDADE 450 T/H - JUROS. AF_11/2014</t>
  </si>
  <si>
    <t>30,35</t>
  </si>
  <si>
    <t>RECICLADORA DE ASFALTO A FRIO SOBRE RODAS, LARGURA FRESAGEM DE 2,0 M, POTÊNCIA 422 HP - DEPRECIAÇÃO. AF_11/2014</t>
  </si>
  <si>
    <t>243,81</t>
  </si>
  <si>
    <t>RECICLADORA DE ASFALTO A FRIO SOBRE RODAS, LARGURA FRESAGEM DE 2,0 M, POTÊNCIA 422 HP - JUROS. AF_11/2014</t>
  </si>
  <si>
    <t>74,65</t>
  </si>
  <si>
    <t>RECICLADORA DE ASFALTO A FRIO SOBRE RODAS, LARGURA FRESAGEM DE 2,0 M, POTÊNCIA 422 HP - MANUTENÇÃO. AF_11/2014</t>
  </si>
  <si>
    <t>434,89</t>
  </si>
  <si>
    <t>RECICLADORA DE ASFALTO A FRIO SOBRE RODAS, LARGURA FRESAGEM DE 2,0 M, POTÊNCIA 422 HP - MATERIAIS NA OPERAÇÃO. AF_11/2014</t>
  </si>
  <si>
    <t>375,24</t>
  </si>
  <si>
    <t>VIBROACABADORA DE ASFALTO SOBRE ESTEIRAS, LARGURA DE PAVIMENTAÇÃO 2,13 M A 4,55 M, POTÊNCIA 100 HP, CAPACIDADE 400 T/H - DEPRECIAÇÃO. AF_11/2014</t>
  </si>
  <si>
    <t>70,56</t>
  </si>
  <si>
    <t>VIBROACABADORA DE ASFALTO SOBRE ESTEIRAS, LARGURA DE PAVIMENTAÇÃO 2,13 M A 4,55 M, POTÊNCIA 100 HP, CAPACIDADE 400 T/H - JUROS. AF_11/2014</t>
  </si>
  <si>
    <t>24,87</t>
  </si>
  <si>
    <t>VIBROACABADORA DE ASFALTO SOBRE ESTEIRAS, LARGURA DE PAVIMENTAÇÃO 2,13 M A 4,55 M, POTÊNCIA 100 HP, CAPACIDADE 400 T/H - MANUTENÇÃO. AF_11/2014</t>
  </si>
  <si>
    <t>113,43</t>
  </si>
  <si>
    <t>VIBROACABADORA DE ASFALTO SOBRE ESTEIRAS, LARGURA DE PAVIMENTAÇÃO 2,13 M A 4,55 M, POTÊNCIA 100 HP, CAPACIDADE 400 T/H - MATERIAIS NA OPERAÇÃO. AF_11/2014</t>
  </si>
  <si>
    <t>84,45</t>
  </si>
  <si>
    <t>GUINDAUTO HIDRÁULICO, CAPACIDADE MÁXIMA DE CARGA 6200 KG, MOMENTO MÁXIMO DE CARGA 11,7 TM, ALCANCE MÁXIMO HORIZONTAL 9,70 M, INCLUSIVE CAMINHÃO TOCO PBT 16.000 KG, POTÊNCIA DE 189 CV - DEPRECIAÇÃO. AF_06/2014</t>
  </si>
  <si>
    <t>27,32</t>
  </si>
  <si>
    <t>GUINDAUTO HIDRÁULICO, CAPACIDADE MÁXIMA DE CARGA 6200 KG, MOMENTO MÁXIMO DE CARGA 11,7 TM, ALCANCE MÁXIMO HORIZONTAL 9,70 M, INCLUSIVE CAMINHÃO TOCO PBT 16.000 KG, POTÊNCIA DE 189 CV - JUROS. AF_06/2014</t>
  </si>
  <si>
    <t>10,03</t>
  </si>
  <si>
    <t>GUINDAUTO HIDRÁULICO, CAPACIDADE MÁXIMA DE CARGA 6200 KG, MOMENTO MÁXIMO DE CARGA 11,7 TM, ALCANCE MÁXIMO HORIZONTAL 9,70 M, INCLUSIVE CAMINHÃO TOCO PBT 16.000 KG, POTÊNCIA DE 189 CV - MANUTENÇÃO. AF_06/2014</t>
  </si>
  <si>
    <t>46,24</t>
  </si>
  <si>
    <t>CAMINHÃO TOCO, PBT 16.000 KG, CARGA ÚTIL MÁX. 10.685 KG, DIST. ENTRE EIXOS 4,8 M, POTÊNCIA 189 CV, INCLUSIVE CARROCERIA FIXA ABERTA DE MADEIRA P/ TRANSPORTE GERAL DE CARGA SECA, DIMEN. APROX. 2,5 X 7,00 X 0,50 M - DEPRECIAÇÃO. AF_06/2014</t>
  </si>
  <si>
    <t>21,14</t>
  </si>
  <si>
    <t>CAMINHÃO TOCO, PBT 16.000 KG, CARGA ÚTIL MÁX. 10.685 KG, DIST. ENTRE EIXOS 4,8 M, POTÊNCIA 189 CV, INCLUSIVE CARROCERIA FIXA ABERTA DE MADEIRA P/ TRANSPORTE GERAL DE CARGA SECA, DIMEN. APROX. 2,5 X 7,00 X 0,50 M - JUROS. AF_06/2014</t>
  </si>
  <si>
    <t>8,42</t>
  </si>
  <si>
    <t>CAMINHÃO TOCO, PBT 16.000 KG, CARGA ÚTIL MÁX. 10.685 KG, DIST. ENTRE EIXOS 4,8 M, POTÊNCIA 189 CV, INCLUSIVE CARROCERIA FIXA ABERTA DE MADEIRA P/ TRANSPORTE GERAL DE CARGA SECA, DIMEN. APROX. 2,5 X 7,00 X 0,50 M - IMPOSTOS E SEGUROS. AF_06/2014</t>
  </si>
  <si>
    <t>3,40</t>
  </si>
  <si>
    <t>GUINDASTE HIDRÁULICO AUTOPROPELIDO, COM LANÇA TELESCÓPICA 28,80 M, CAPACIDADE MÁXIMA 30 T, POTÊNCIA 97 KW, TRAÇÃO 4 X 4 - DEPRECIAÇÃO. AF_11/2014</t>
  </si>
  <si>
    <t>52,21</t>
  </si>
  <si>
    <t>GUINDASTE HIDRÁULICO AUTOPROPELIDO, COM LANÇA TELESCÓPICA 28,80 M, CAPACIDADE MÁXIMA 30 T, POTÊNCIA 97 KW, TRAÇÃO 4 X 4 - JUROS. AF_11/2014</t>
  </si>
  <si>
    <t>18,40</t>
  </si>
  <si>
    <t>GUINDASTE HIDRÁULICO AUTOPROPELIDO, COM LANÇA TELESCÓPICA 28,80 M, CAPACIDADE MÁXIMA 30 T, POTÊNCIA 97 KW, TRAÇÃO 4 X 4 - IMPOSTOS E SEGUROS. AF_11/2014</t>
  </si>
  <si>
    <t>7,44</t>
  </si>
  <si>
    <t>GUINDASTE HIDRÁULICO AUTOPROPELIDO, COM LANÇA TELESCÓPICA 28,80 M, CAPACIDADE MÁXIMA 30 T, POTÊNCIA 97 KW, TRAÇÃO 4 X 4 - MANUTENÇÃO. AF_11/2014</t>
  </si>
  <si>
    <t>83,94</t>
  </si>
  <si>
    <t>GUINDASTE HIDRÁULICO AUTOPROPELIDO, COM LANÇA TELESCÓPICA 28,80 M, CAPACIDADE MÁXIMA 30 T, POTÊNCIA 97 KW, TRAÇÃO 4 X 4 - MATERIAIS NA OPERAÇÃO. AF_11/2014</t>
  </si>
  <si>
    <t>28,90</t>
  </si>
  <si>
    <t>BETONEIRA CAPACIDADE NOMINAL DE 600 L, CAPACIDADE DE MISTURA 440 L, MOTOR A DIESEL POTÊNCIA 10 CV, COM CARREGADOR - DEPRECIAÇÃO. AF_05/2023</t>
  </si>
  <si>
    <t>1,45</t>
  </si>
  <si>
    <t>BETONEIRA CAPACIDADE NOMINAL DE 600 L, CAPACIDADE DE MISTURA 440 L, MOTOR A DIESEL POTÊNCIA 10 CV, COM CARREGADOR - JUROS. AF_05/2023</t>
  </si>
  <si>
    <t>0,33</t>
  </si>
  <si>
    <t>BETONEIRA CAPACIDADE NOMINAL DE 600 L, CAPACIDADE DE MISTURA 440 L, MOTOR A DIESEL POTÊNCIA 10 CV, COM CARREGADOR - MANUTENÇÃO. AF_05/2023</t>
  </si>
  <si>
    <t>1,81</t>
  </si>
  <si>
    <t>BETONEIRA CAPACIDADE NOMINAL DE 600 L, CAPACIDADE DE MISTURA 440 L, MOTOR A DIESEL POTÊNCIA 10 CV, COM CARREGADOR - MATERIAIS NA OPERAÇÃO. AF_05/2023</t>
  </si>
  <si>
    <t>8,34</t>
  </si>
  <si>
    <t>ROLO COMPACTADOR VIBRATÓRIO TANDEM AÇO LISO, POTÊNCIA 58 HP, PESO SEM/COM LASTRO 6,5 / 9,4 T, LARGURA DE TRABALHO 1,2 M - DEPRECIAÇÃO. AF_06/2014</t>
  </si>
  <si>
    <t>39,36</t>
  </si>
  <si>
    <t>ROLO COMPACTADOR VIBRATÓRIO TANDEM AÇO LISO, POTÊNCIA 58 HP, PESO SEM/COM LASTRO 6,5 / 9,4 T, LARGURA DE TRABALHO 1,2 M - JUROS. AF_06/2014</t>
  </si>
  <si>
    <t>10,56</t>
  </si>
  <si>
    <t>CAMINHÃO BASCULANTE 14 M3, COM CAVALO MECÂNICO DE CAPACIDADE MÁXIMA DE TRAÇÃO COMBINADO DE 36000 KG, POTÊNCIA 286 CV, INCLUSIVE SEMIREBOQUE COM CAÇAMBA METÁLICA - DEPRECIAÇÃO. AF_12/2014</t>
  </si>
  <si>
    <t>40,57</t>
  </si>
  <si>
    <t>CAMINHÃO BASCULANTE 14 M3, COM CAVALO MECÂNICO DE CAPACIDADE MÁXIMA DE TRAÇÃO COMBINADO DE 36000 KG, POTÊNCIA 286 CV, INCLUSIVE SEMIREBOQUE COM CAÇAMBA METÁLICA - JUROS. AF_12/2014</t>
  </si>
  <si>
    <t>14,24</t>
  </si>
  <si>
    <t>CAMINHÃO BASCULANTE 14 M3, COM CAVALO MECÂNICO DE CAPACIDADE MÁXIMA DE TRAÇÃO COMBINADO DE 36000 KG, POTÊNCIA 286 CV, INCLUSIVE SEMIREBOQUE COM CAÇAMBA METÁLICA - IMPOSTOS E SEGUROS. AF_12/2014</t>
  </si>
  <si>
    <t>5,75</t>
  </si>
  <si>
    <t>CAMINHÃO BASCULANTE 14 M3, COM CAVALO MECÂNICO DE CAPACIDADE MÁXIMA DE TRAÇÃO COMBINADO DE 36000 KG, POTÊNCIA 286 CV, INCLUSIVE SEMIREBOQUE COM CAÇAMBA METÁLICA - MANUTENÇÃO. AF_12/2014</t>
  </si>
  <si>
    <t>69,33</t>
  </si>
  <si>
    <t>CAMINHÃO BASCULANTE 14 M3, COM CAVALO MECÂNICO DE CAPACIDADE MÁXIMA DE TRAÇÃO COMBINADO DE 36000 KG, POTÊNCIA 286 CV, INCLUSIVE SEMIREBOQUE COM CAÇAMBA METÁLICA - MATERIAIS NA OPERAÇÃO. AF_12/2014</t>
  </si>
  <si>
    <t>175,64</t>
  </si>
  <si>
    <t>CAMINHÃO BASCULANTE 18 M3, COM CAVALO MECÂNICO DE CAPACIDADE MÁXIMA DE TRAÇÃO COMBINADO DE 45000 KG, POTÊNCIA 330 CV, INCLUSIVE SEMIREBOQUE COM CAÇAMBA METÁLICA - DEPRECIAÇÃO. AF_12/2014</t>
  </si>
  <si>
    <t>43,46</t>
  </si>
  <si>
    <t>CAMINHÃO BASCULANTE 18 M3, COM CAVALO MECÂNICO DE CAPACIDADE MÁXIMA DE TRAÇÃO COMBINADO DE 45000 KG, POTÊNCIA 330 CV, INCLUSIVE SEMIREBOQUE COM CAÇAMBA METÁLICA - JUROS. AF_12/2014</t>
  </si>
  <si>
    <t>14,99</t>
  </si>
  <si>
    <t>CAMINHÃO BASCULANTE 18 M3, COM CAVALO MECÂNICO DE CAPACIDADE MÁXIMA DE TRAÇÃO COMBINADO DE 45000 KG, POTÊNCIA 330 CV, INCLUSIVE SEMIREBOQUE COM CAÇAMBA METÁLICA - IMPOSTOS E SEGUROS. AF_12/2014</t>
  </si>
  <si>
    <t>6,05</t>
  </si>
  <si>
    <t>CAMINHÃO BASCULANTE 18 M3, COM CAVALO MECÂNICO DE CAPACIDADE MÁXIMA DE TRAÇÃO COMBINADO DE 45000 KG, POTÊNCIA 330 CV, INCLUSIVE SEMIREBOQUE COM CAÇAMBA METÁLICA - MANUTENÇÃO. AF_12/2014</t>
  </si>
  <si>
    <t>73,53</t>
  </si>
  <si>
    <t>CAMINHÃO BASCULANTE 18 M3, COM CAVALO MECÂNICO DE CAPACIDADE MÁXIMA DE TRAÇÃO COMBINADO DE 45000 KG, POTÊNCIA 330 CV, INCLUSIVE SEMIREBOQUE COM CAÇAMBA METÁLICA - MATERIAIS NA OPERAÇÃO. AF_12/2014</t>
  </si>
  <si>
    <t>202,64</t>
  </si>
  <si>
    <t>VIBRADOR DE IMERSÃO, DIÂMETRO DE PONTEIRA 45MM, MOTOR ELÉTRICO TRIFÁSICO POTÊNCIA DE 2 CV - DEPRECIAÇÃO. AF_06/2015</t>
  </si>
  <si>
    <t>0,43</t>
  </si>
  <si>
    <t>VIBRADOR DE IMERSÃO, DIÂMETRO DE PONTEIRA 45MM, MOTOR ELÉTRICO TRIFÁSICO POTÊNCIA DE 2 CV - JUROS. AF_06/2015</t>
  </si>
  <si>
    <t>0,10</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2,34</t>
  </si>
  <si>
    <t>PERFURATRIZ MANUAL, TORQUE MÁXIMO 83 N.M, POTÊNCIA 5 CV, COM DIÂMETRO MÁXIMO 4" - JUROS. AF_06/2015</t>
  </si>
  <si>
    <t>0,54</t>
  </si>
  <si>
    <t>PERFURATRIZ MANUAL, TORQUE MÁXIMO 83 N.M, POTÊNCIA 5 CV, COM DIÂMETRO MÁXIMO 4" - MANUTENÇÃO. AF_06/2015</t>
  </si>
  <si>
    <t>2,92</t>
  </si>
  <si>
    <t>PERFURATRIZ MANUAL, TORQUE MÁXIMO 83 N.M, POTÊNCIA 5 CV, COM DIÂMETRO MÁXIMO 4" - MATERIAIS NA OPERAÇÃO. AF_06/2015</t>
  </si>
  <si>
    <t>PERFURATRIZ SOBRE ESTEIRA, TORQUE MÁXIMO 600 KGF, PESO MÉDIO 1000 KG, POTÊNCIA 20 HP, DIÂMETRO MÁXIMO 10" - DEPRECIAÇÃO. AF_06/2015</t>
  </si>
  <si>
    <t>53,54</t>
  </si>
  <si>
    <t>PERFURATRIZ SOBRE ESTEIRA, TORQUE MÁXIMO 600 KGF, PESO MÉDIO 1000 KG, POTÊNCIA 20 HP, DIÂMETRO MÁXIMO 10" - JUROS. AF_06/2015</t>
  </si>
  <si>
    <t>14,36</t>
  </si>
  <si>
    <t>PERFURATRIZ SOBRE ESTEIRA, TORQUE MÁXIMO 600 KGF, PESO MÉDIO 1000 KG, POTÊNCIA 20 HP, DIÂMETRO MÁXIMO 10" - MANUTENÇÃO. AF_06/2015</t>
  </si>
  <si>
    <t>67,00</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3,68</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5,38</t>
  </si>
  <si>
    <t>BOMBA TRIPLEX, PARA INJEÇÃO DE NATA DE CIMENTO, VAZÃO MÁXIMA DE 100 LITROS/MINUTO, PRESSÃO MÁXIMA DE 70 BAR - DEPRECIAÇÃO. AF_06/2015</t>
  </si>
  <si>
    <t>5,50</t>
  </si>
  <si>
    <t>BOMBA TRIPLEX, PARA INJEÇÃO DE NATA DE CIMENTO, VAZÃO MÁXIMA DE 100 LITROS/MINUTO, PRESSÃO MÁXIMA DE 70 BAR - JUROS. AF_06/2015</t>
  </si>
  <si>
    <t>1,27</t>
  </si>
  <si>
    <t>BOMBA TRIPLEX, PARA INJEÇÃO DE NATA DE CIMENTO, VAZÃO MÁXIMA DE 100 LITROS/MINUTO, PRESSÃO MÁXIMA DE 70 BAR - MANUTENÇÃO. AF_06/2015</t>
  </si>
  <si>
    <t>6,01</t>
  </si>
  <si>
    <t>BOMBA TRIPLEX, PARA INJEÇÃO DE NATA DE CIMENTO, VAZÃO MÁXIMA DE 100 LITROS/MINUTO, PRESSÃO MÁXIMA DE 70 BAR - MATERIAIS NA OPERAÇÃO. AF_06/2015</t>
  </si>
  <si>
    <t>12,51</t>
  </si>
  <si>
    <t>BOMBA CENTRÍFUGA MONOESTÁGIO COM MOTOR ELÉTRICO MONOFÁSICO, POTÊNCIA 15 HP, DIÂMETRO DO ROTOR 173 MM, HM/Q = 30 MCA / 90 M3/H A 45 MCA / 55 M3/H - DEPRECIAÇÃO. AF_06/2015</t>
  </si>
  <si>
    <t>0,81</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8,36</t>
  </si>
  <si>
    <t>BOMBA DE PROJEÇÃO DE CONCRETO SECO, POTÊNCIA 10 CV, VAZÃO 3 M3/H - DEPRECIAÇÃO. AF_06/2015</t>
  </si>
  <si>
    <t>3,58</t>
  </si>
  <si>
    <t>BOMBA DE PROJEÇÃO DE CONCRETO SECO, POTÊNCIA 10 CV, VAZÃO 3 M3/H - JUROS. AF_06/2015</t>
  </si>
  <si>
    <t>0,82</t>
  </si>
  <si>
    <t>BOMBA DE PROJEÇÃO DE CONCRETO SECO, POTÊNCIA 10 CV, VAZÃO 3 M3/H - MANUTENÇÃO. AF_06/2015</t>
  </si>
  <si>
    <t>3,91</t>
  </si>
  <si>
    <t>BOMBA DE PROJEÇÃO DE CONCRETO SECO, POTÊNCIA 10 CV, VAZÃO 3 M3/H - MATERIAIS NA OPERAÇÃO. AF_06/2015</t>
  </si>
  <si>
    <t>BOMBA DE PROJEÇÃO DE CONCRETO SECO, POTÊNCIA 10 CV, VAZÃO 6 M3/H - DEPRECIAÇÃO. AF_06/2015</t>
  </si>
  <si>
    <t>3,83</t>
  </si>
  <si>
    <t>BOMBA DE PROJEÇÃO DE CONCRETO SECO, POTÊNCIA 10 CV, VAZÃO 6 M3/H - JUROS. AF_06/2015</t>
  </si>
  <si>
    <t>BOMBA DE PROJEÇÃO DE CONCRETO SECO, POTÊNCIA 10 CV, VAZÃO 6 M3/H - MANUTENÇÃO. AF_06/2015</t>
  </si>
  <si>
    <t>4,19</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7,14</t>
  </si>
  <si>
    <t>PROJETOR PNEUMÁTICO DE ARGAMASSA PARA CHAPISCO E REBOCO COM RECIPIENTE ACOPLADO, TIPO CANEQUINHA, COM COMPRESSOR DE AR REBOCÁVEL VAZÃO 89 PCM E MOTOR DIESEL DE 20 CV - JUROS. AF_05/2023</t>
  </si>
  <si>
    <t>1,90</t>
  </si>
  <si>
    <t>PROJETOR PNEUMÁTICO DE ARGAMASSA PARA CHAPISCO E REBOCO COM RECIPIENTE ACOPLADO, TIPO CANEQUINHA, COM COMPRESSOR DE AR REBOCÁVEL VAZÃO 89 PCM E MOTOR DIESEL DE 20 CV - MANUTENÇÃO. AF_05/2023</t>
  </si>
  <si>
    <t>8,93</t>
  </si>
  <si>
    <t>PROJETOR PNEUMÁTICO DE ARGAMASSA PARA CHAPISCO E REBOCO COM RECIPIENTE ACOPLADO, TIPO CANEQUINHA, COM COMPRESSOR DE AR REBOCÁVEL VAZÃO 89 PCM E MOTOR DIESEL DE 20 CV - MATERIAIS NA OPERAÇÃO. AF_05/2023</t>
  </si>
  <si>
    <t>14,90</t>
  </si>
  <si>
    <t>PERFURATRIZ COM TORRE METÁLICA PARA EXECUÇÃO DE ESTACA HÉLICE CONTÍNUA, PROFUNDIDADE MÁXIMA DE 30 M, DIÂMETRO MÁXIMO DE 800 MM, POTÊNCIA INSTALADA DE 268 HP, MESA ROTATIVA COM TORQUE MÁXIMO DE 170 KNM - DEPRECIAÇÃO. AF_06/2015</t>
  </si>
  <si>
    <t>241,56</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302,29</t>
  </si>
  <si>
    <t>PERFURATRIZ COM TORRE METÁLICA PARA EXECUÇÃO DE ESTACA HÉLICE CONTÍNUA, PROFUNDIDADE MÁXIMA DE 30 M, DIÂMETRO MÁXIMO DE 800 MM, POTÊNCIA INSTALADA DE 268 HP, MESA ROTATIVA COM TORQUE MÁXIMO DE 170 KNM - MATERIAIS NA OPERAÇÃO. AF_06/2015</t>
  </si>
  <si>
    <t>119,14</t>
  </si>
  <si>
    <t>PERFURATRIZ HIDRÁULICA SOBRE CAMINHÃO COM TRADO CURTO ACOPLADO, PROFUNDIDADE MÁXIMA DE 20 M, DIÂMETRO MÁXIMO DE 1500 MM, POTÊNCIA INSTALADA DE 137 HP, MESA ROTATIVA COM TORQUE MÁXIMO DE 30 KNM - DEPRECIAÇÃO. AF_06/2015</t>
  </si>
  <si>
    <t>98,47</t>
  </si>
  <si>
    <t>PERFURATRIZ HIDRÁULICA SOBRE CAMINHÃO COM TRADO CURTO ACOPLADO, PROFUNDIDADE MÁXIMA DE 20 M, DIÂMETRO MÁXIMO DE 1500 MM, POTÊNCIA INSTALADA DE 137 HP, MESA ROTATIVA COM TORQUE MÁXIMO DE 30 KNM - JUROS. AF_06/2015</t>
  </si>
  <si>
    <t>29,73</t>
  </si>
  <si>
    <t>PERFURATRIZ HIDRÁULICA SOBRE CAMINHÃO COM TRADO CURTO ACOPLADO, PROFUNDIDADE MÁXIMA DE 20 M, DIÂMETRO MÁXIMO DE 1500 MM, POTÊNCIA INSTALADA DE 137 HP, MESA ROTATIVA COM TORQUE MÁXIMO DE 30 KNM - MANUTENÇÃO. AF_06/2015</t>
  </si>
  <si>
    <t>137,65</t>
  </si>
  <si>
    <t>PERFURATRIZ HIDRÁULICA SOBRE CAMINHÃO COM TRADO CURTO ACOPLADO, PROFUNDIDADE MÁXIMA DE 20 M, DIÂMETRO MÁXIMO DE 1500 MM, POTÊNCIA INSTALADA DE 137 HP, MESA ROTATIVA COM TORQUE MÁXIMO DE 30 KNM - MATERIAIS NA OPERAÇÃO. AF_06/2015</t>
  </si>
  <si>
    <t>91,36</t>
  </si>
  <si>
    <t>MANIPULADOR TELESCÓPICO, POTÊNCIA DE 85 HP, CAPACIDADE DE CARGA DE 3.500 KG, ALTURA MÁXIMA DE ELEVAÇÃO DE 12,3 M - DEPRECIAÇÃO. AF_05/2023</t>
  </si>
  <si>
    <t>39,46</t>
  </si>
  <si>
    <t>MANIPULADOR TELESCÓPICO, POTÊNCIA DE 85 HP, CAPACIDADE DE CARGA DE 3.500 KG, ALTURA MÁXIMA DE ELEVAÇÃO DE 12,3 M - JUROS. AF_05/2023</t>
  </si>
  <si>
    <t>9,12</t>
  </si>
  <si>
    <t>MANIPULADOR TELESCÓPICO, POTÊNCIA DE 85 HP, CAPACIDADE DE CARGA DE 3.500 KG, ALTURA MÁXIMA DE ELEVAÇÃO DE 12,3 M - MANUTENÇÃO. AF_05/2023</t>
  </si>
  <si>
    <t>43,16</t>
  </si>
  <si>
    <t>MANIPULADOR TELESCÓPICO, POTÊNCIA DE 85 HP, CAPACIDADE DE CARGA DE 3.500 KG, ALTURA MÁXIMA DE ELEVAÇÃO DE 12,3 M - MATERIAIS NA OPERAÇÃO. AF_05/2023</t>
  </si>
  <si>
    <t>56,67</t>
  </si>
  <si>
    <t>MINICARREGADEIRA SOBRE RODAS, POTÊNCIA LÍQUIDA DE 47 HP, CAPACIDADE NOMINAL DE OPERAÇÃO DE 646 KG - DEPRECIAÇÃO. AF_06/2015</t>
  </si>
  <si>
    <t>26,40</t>
  </si>
  <si>
    <t>MINICARREGADEIRA SOBRE RODAS, POTÊNCIA LÍQUIDA DE 47 HP, CAPACIDADE NOMINAL DE OPERAÇÃO DE 646 KG - JUROS. AF_06/2015</t>
  </si>
  <si>
    <t>5,21</t>
  </si>
  <si>
    <t>MINICARREGADEIRA SOBRE RODAS, POTÊNCIA LÍQUIDA DE 47 HP, CAPACIDADE NOMINAL DE OPERAÇÃO DE 646 KG - MANUTENÇÃO. AF_06/2015</t>
  </si>
  <si>
    <t>33,00</t>
  </si>
  <si>
    <t>MINICARREGADEIRA SOBRE RODAS, POTÊNCIA LÍQUIDA DE 47 HP, CAPACIDADE NOMINAL DE OPERAÇÃO DE 646 KG - MATERIAIS NA OPERAÇÃO. AF_06/2015</t>
  </si>
  <si>
    <t>39,69</t>
  </si>
  <si>
    <t>COMPRESSOR DE AR REBOCÁVEL, VAZÃO 189 PCM, PRESSÃO EFETIVA DE TRABALHO 102 PSI, MOTOR DIESEL, POTÊNCIA 63 CV - DEPRECIAÇÃO. AF_06/2015</t>
  </si>
  <si>
    <t>5,32</t>
  </si>
  <si>
    <t>COMPRESSOR DE AR REBOCÁVEL, VAZÃO 189 PCM, PRESSÃO EFETIVA DE TRABALHO 102 PSI, MOTOR DIESEL, POTÊNCIA 63 CV - JUROS. AF_06/2015</t>
  </si>
  <si>
    <t>1,42</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8,89</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7,12</t>
  </si>
  <si>
    <t>COMPRESSOR DE AR REBOCAVEL, VAZÃO 250 PCM, PRESSAO DE TRABALHO 102 PSI, MOTOR A DIESEL POTÊNCIA 81 CV - JUROS. AF_06/2015</t>
  </si>
  <si>
    <t>1,91</t>
  </si>
  <si>
    <t>COMPRESSOR DE AR REBOCAVEL, VAZÃO 250 PCM, PRESSAO DE TRABALHO 102 PSI, MOTOR A DIESEL POTÊNCIA 81 CV - MANUTENÇÃO. AF_06/2015</t>
  </si>
  <si>
    <t>8,91</t>
  </si>
  <si>
    <t>COMPRESSOR DE AR REBOCAVEL, VAZÃO 250 PCM, PRESSAO DE TRABALHO 102 PSI, MOTOR A DIESEL POTÊNCIA 81 CV - MATERIAIS NA OPERAÇÃO. AF_06/2015</t>
  </si>
  <si>
    <t>60,37</t>
  </si>
  <si>
    <t>COMPRESSOR DE AR REBOCÁVEL, VAZÃO 748 PCM, PRESSÃO EFETIVA DE TRABALHO 102 PSI, MOTOR DIESEL, POTÊNCIA 210 CV - DEPRECIAÇÃO. AF_06/2015</t>
  </si>
  <si>
    <t>18,09</t>
  </si>
  <si>
    <t>COMPRESSOR DE AR REBOCÁVEL, VAZÃO 748 PCM, PRESSÃO EFETIVA DE TRABALHO 102 PSI, MOTOR DIESEL, POTÊNCIA 210 CV - JUROS. AF_06/2015</t>
  </si>
  <si>
    <t>4,85</t>
  </si>
  <si>
    <t>COMPRESSOR DE AR REBOCÁVEL, VAZÃO 748 PCM, PRESSÃO EFETIVA DE TRABALHO 102 PSI, MOTOR DIESEL, POTÊNCIA 210 CV - MANUTENÇÃO. AF_06/2015</t>
  </si>
  <si>
    <t>22,63</t>
  </si>
  <si>
    <t>COMPRESSOR DE AR REBOCÁVEL, VAZÃO 748 PCM, PRESSÃO EFETIVA DE TRABALHO 102 PSI, MOTOR DIESEL, POTÊNCIA 210 CV - MATERIAIS NA OPERAÇÃO. AF_06/2015</t>
  </si>
  <si>
    <t>156,62</t>
  </si>
  <si>
    <t>COMPRESSOR DE AR REBOCAVEL, VAZÃO 400 PCM, PRESSAO DE TRABALHO 102 PSI, MOTOR A DIESEL POTÊNCIA 110 CV - DEPRECIAÇÃO. AF_06/2015</t>
  </si>
  <si>
    <t>8,45</t>
  </si>
  <si>
    <t>COMPRESSOR DE AR REBOCAVEL, VAZÃO 400 PCM, PRESSAO DE TRABALHO 102 PSI, MOTOR A DIESEL POTÊNCIA 110 CV - JUROS. AF_06/2015</t>
  </si>
  <si>
    <t>2,26</t>
  </si>
  <si>
    <t>COMPRESSOR DE AR REBOCAVEL, VAZÃO 400 PCM, PRESSAO DE TRABALHO 102 PSI, MOTOR A DIESEL POTÊNCIA 110 CV - MANUTENÇÃO. AF_06/2015</t>
  </si>
  <si>
    <t>10,57</t>
  </si>
  <si>
    <t>COMPRESSOR DE AR REBOCAVEL, VAZÃO 400 PCM, PRESSAO DE TRABALHO 102 PSI, MOTOR A DIESEL POTÊNCIA 110 CV - MATERIAIS NA OPERAÇÃO. AF_06/2015</t>
  </si>
  <si>
    <t>82,00</t>
  </si>
  <si>
    <t>PERFURATRIZ HIDRÁULICA SOBRE CAMINHÃO COM TRADO CURTO ACOPLADO, PROFUNDIDADE MÁXIMA DE 20 M, DIÂMETRO MÁXIMO DE 1500 MM, POTÊNCIA INSTALADA DE 137 HP, MESA ROTATIVA COM TORQUE MÁXIMO DE 30 KNM - IMPOSTOS E SEGUROS. AF_06/2015</t>
  </si>
  <si>
    <t>12,04</t>
  </si>
  <si>
    <t>CAMINHÃO TRUCADO (C/ TERCEIRO EIXO) ELETRÔNICO - POTÊNCIA 231CV - PBT = 22000KG - DIST. ENTRE EIXOS 5170 MM - INCLUI CARROCERIA FIXA ABERTA DE MADEIRA - DEPRECIAÇÃO. AF_06/2015</t>
  </si>
  <si>
    <t>24,80</t>
  </si>
  <si>
    <t>CAMINHÃO TRUCADO (C/ TERCEIRO EIXO) ELETRÔNICO - POTÊNCIA 231CV - PBT = 22000KG - DIST. ENTRE EIXOS 5170 MM - INCLUI CARROCERIA FIXA ABERTA DE MADEIRA - JUROS. AF_06/2015</t>
  </si>
  <si>
    <t>9,94</t>
  </si>
  <si>
    <t>CAMINHÃO TRUCADO (C/ TERCEIRO EIXO) ELETRÔNICO - POTÊNCIA 231CV - PBT = 22000KG - DIST. ENTRE EIXOS 5170 MM - INCLUI CARROCERIA FIXA ABERTA DE MADEIRA - IMPOSTOS E SEGUROS. AF_06/2015</t>
  </si>
  <si>
    <t>4,01</t>
  </si>
  <si>
    <t>CAMINHÃO TRUCADO (C/ TERCEIRO EIXO) ELETRÔNICO - POTÊNCIA 231CV - PBT = 22000KG - DIST. ENTRE EIXOS 5170 MM - INCLUI CARROCERIA FIXA ABERTA DE MADEIRA - MANUTENÇÃO. AF_06/2015</t>
  </si>
  <si>
    <t>45,45</t>
  </si>
  <si>
    <t>CAMINHÃO TRUCADO (C/ TERCEIRO EIXO) ELETRÔNICO - POTÊNCIA 231CV - PBT = 22000KG - DIST. ENTRE EIXOS 5170 MM - INCLUI CARROCERIA FIXA ABERTA DE MADEIRA - MATERIAIS NA OPERAÇÃO. AF_06/2015</t>
  </si>
  <si>
    <t>146,13</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0,16</t>
  </si>
  <si>
    <t>PLACA VIBRATÓRIA REVERSÍVEL COM MOTOR 4 TEMPOS A GASOLINA, FORÇA CENTRÍFUGA DE 25 KN (2500 KGF), POTÊNCIA 5,5 CV - MANUTENÇÃO. AF_08/2015</t>
  </si>
  <si>
    <t>0,7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17,61</t>
  </si>
  <si>
    <t>CAMINHÃO TOCO, PESO BRUTO TOTAL 14.300 KG, CARGA ÚTIL MÁXIMA 9590 KG, DISTÂNCIA ENTRE EIXOS 4,76 M, POTÊNCIA 185 CV (NÃO INCLUI CARROCERIA) - JUROS. AF_06/2014</t>
  </si>
  <si>
    <t>7,2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20,99</t>
  </si>
  <si>
    <t>CAMINHÃO PIPA 6.000 L, PESO BRUTO TOTAL 13.000 KG, DISTÂNCIA ENTRE EIXOS 4,80 M, POTÊNCIA 189 CV INCLUSIVE TANQUE DE AÇO PARA TRANSPORTE DE ÁGUA, CAPACIDADE 6 M3 - JUROS. AF_06/2014</t>
  </si>
  <si>
    <t>8,03</t>
  </si>
  <si>
    <t>CAMINHÃO PIPA 6.000 L, PESO BRUTO TOTAL 13.000 KG, DISTÂNCIA ENTRE EIXOS 4,80 M, POTÊNCIA 189 CV INCLUSIVE TANQUE DE AÇO PARA TRANSPORTE DE ÁGUA, CAPACIDADE 6 M3 - IMPOSTOS E SEGUROS. AF_06/2014</t>
  </si>
  <si>
    <t>3,24</t>
  </si>
  <si>
    <t>CAMINHÃO BASCULANTE 6 M3, PESO BRUTO TOTAL 16.000 KG, CARGA ÚTIL MÁXIMA 13.071 KG, DISTÂNCIA ENTRE EIXOS 4,80 M, POTÊNCIA 230 CV INCLUSIVE CAÇAMBA METÁLICA - DEPRECIAÇÃO. AF_06/2014</t>
  </si>
  <si>
    <t>22,27</t>
  </si>
  <si>
    <t>CAMINHÃO BASCULANTE 6 M3, PESO BRUTO TOTAL 16.000 KG, CARGA ÚTIL MÁXIMA 13.071 KG, DISTÂNCIA ENTRE EIXOS 4,80 M, POTÊNCIA 230 CV INCLUSIVE CAÇAMBA METÁLICA - JUROS. AF_06/2014</t>
  </si>
  <si>
    <t>8,54</t>
  </si>
  <si>
    <t>CAMINHÃO BASCULANTE 6 M3, PESO BRUTO TOTAL 16.000 KG, CARGA ÚTIL MÁXIMA 13.071 KG, DISTÂNCIA ENTRE EIXOS 4,80 M, POTÊNCIA 230 CV INCLUSIVE CAÇAMBA METÁLICA - IMPOSTOS E SEGUROS. AF_06/2014</t>
  </si>
  <si>
    <t>3,44</t>
  </si>
  <si>
    <t>CAMINHÃO TOCO, PESO BRUTO TOTAL 16.000 KG, CARGA ÚTIL MÁXIMA DE 10.685 KG, DISTÂNCIA ENTRE EIXOS 4,80 M, POTÊNCIA 189 CV EXCLUSIVE CARROCERIA - DEPRECIAÇÃO. AF_06/2014</t>
  </si>
  <si>
    <t>19,34</t>
  </si>
  <si>
    <t>CAMINHÃO TOCO, PESO BRUTO TOTAL 16.000 KG, CARGA ÚTIL MÁXIMA DE 10.685 KG, DISTÂNCIA ENTRE EIXOS 4,80 M, POTÊNCIA 189 CV EXCLUSIVE CARROCERIA - JUROS. AF_06/2014</t>
  </si>
  <si>
    <t>7,95</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29,31</t>
  </si>
  <si>
    <t>CAMINHÃO BASCULANTE 10 M3, TRUCADO CABINE SIMPLES, PESO BRUTO TOTAL 23.000 KG, CARGA ÚTIL MÁXIMA 15.935 KG, DISTÂNCIA ENTRE EIXOS 4,80 M, POTÊNCIA 230 CV INCLUSIVE CAÇAMBA METÁLICA - JUROS. AF_06/2014</t>
  </si>
  <si>
    <t>11,23</t>
  </si>
  <si>
    <t>CAMINHÃO BASCULANTE 10 M3, TRUCADO CABINE SIMPLES, PESO BRUTO TOTAL 23.000 KG, CARGA ÚTIL MÁXIMA 15.935 KG, DISTÂNCIA ENTRE EIXOS 4,80 M, POTÊNCIA 230 CV INCLUSIVE CAÇAMBA METÁLICA - IMPOSTOS E SEGUROS. AF_06/2014</t>
  </si>
  <si>
    <t>4,54</t>
  </si>
  <si>
    <t>CAMINHÃO BASCULANTE 10 M3, TRUCADO CABINE SIMPLES, PESO BRUTO TOTAL 23.000 KG, CARGA ÚTIL MÁXIMA 15.935 KG, DISTÂNCIA ENTRE EIXOS 4,80 M, POTÊNCIA 230 CV INCLUSIVE CAÇAMBA METÁLICA - MANUTENÇÃO. AF_06/2014</t>
  </si>
  <si>
    <t>52,69</t>
  </si>
  <si>
    <t>CAMINHÃO BASCULANTE 10 M3, TRUCADO CABINE SIMPLES, PESO BRUTO TOTAL 23.000 KG, CARGA ÚTIL MÁXIMA 15.935 KG, DISTÂNCIA ENTRE EIXOS 4,80 M, POTÊNCIA 230 CV INCLUSIVE CAÇAMBA METÁLICA - MATERIAIS NA OPERAÇÃO. AF_06/2014</t>
  </si>
  <si>
    <t>141,25</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7,68</t>
  </si>
  <si>
    <t>CAMINHÃO TOCO, PBT 14.300 KG, CARGA ÚTIL MÁX. 9.710 KG, DIST. ENTRE EIXOS 3,56 M, POTÊNCIA 185 CV, INCLUSIVE CARROCERIA FIXA ABERTA DE MADEIRA P/ TRANSPORTE GERAL DE CARGA SECA, DIMEN. APROX. 2,50 X 6,50 X 0,50 M - IMPOSTOS E SEGUROS. AF_06/2014</t>
  </si>
  <si>
    <t>3,09</t>
  </si>
  <si>
    <t>CAMINHÃO PIPA 10.000 L TRUCADO, PESO BRUTO TOTAL 23.000 KG, CARGA ÚTIL MÁXIMA 15.935 KG, DISTÂNCIA ENTRE EIXOS 4,8 M, POTÊNCIA 230 CV, INCLUSIVE TANQUE DE AÇO PARA TRANSPORTE DE ÁGUA - DEPRECIAÇÃO. AF_06/2014</t>
  </si>
  <si>
    <t>29,11</t>
  </si>
  <si>
    <t>CAMINHÃO PIPA 10.000 L TRUCADO, PESO BRUTO TOTAL 23.000 KG, CARGA ÚTIL MÁXIMA 15.935 KG, DISTÂNCIA ENTRE EIXOS 4,8 M, POTÊNCIA 230 CV, INCLUSIVE TANQUE DE AÇO PARA TRANSPORTE DE ÁGUA - JUROS. AF_06/2014</t>
  </si>
  <si>
    <t>11,25</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3,57</t>
  </si>
  <si>
    <t>GUINDAUTO HIDRÁULICO, CAPACIDADE MÁXIMA DE CARGA 6200 KG, MOMENTO MÁXIMO DE CARGA 11,7 TM, ALCANCE MÁXIMO HORIZONTAL 9,70 M, INCLUSIVE CAMINHÃO TOCO PBT 16.000 KG, POTÊNCIA DE 189 CV - IMPOSTOS E SEGUROS. AF_08/2015</t>
  </si>
  <si>
    <t>4,0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25,48</t>
  </si>
  <si>
    <t>ESPARGIDOR DE ASFALTO PRESSURIZADO, TANQUE 6 M3 COM ISOLAÇÃO TÉRMICA, AQUECIDO COM 2 MAÇARICOS, COM BARRA ESPARGIDORA 3,60 M, MONTADO SOBRE CAMINHÃO  TOCO, PBT 14.300 KG, POTÊNCIA 185 CV - JUROS. AF_05/2023</t>
  </si>
  <si>
    <t>9,97</t>
  </si>
  <si>
    <t>ESPARGIDOR DE ASFALTO PRESSURIZADO, TANQUE 6 M3 COM ISOLAÇÃO TÉRMICA, AQUECIDO COM 2 MAÇARICOS, COM BARRA ESPARGIDORA 3,60 M, MONTADO SOBRE CAMINHÃO  TOCO, PBT 14.300 KG, POTÊNCIA 185 CV - IMPOSTOS E SEGUROS. AF_05/2023</t>
  </si>
  <si>
    <t>4,02</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1,11</t>
  </si>
  <si>
    <t>COMPACTADOR DE SOLOS DE PERCUSSÃO (SOQUETE) COM MOTOR A GASOLINA 4 TEMPOS, POTÊNCIA 4 CV - MATERIAIS NA OPERAÇÃO. AF_08/2015</t>
  </si>
  <si>
    <t>6,37</t>
  </si>
  <si>
    <t>GUINDAUTO HIDRÁULICO, CAPACIDADE MÁXIMA DE CARGA 6500 KG, MOMENTO MÁXIMO DE CARGA 5,8 TM, ALCANCE MÁXIMO HORIZONTAL 7,60 M, INCLUSIVE CAMINHÃO TOCO PBT 9.700 KG, POTÊNCIA DE 160 CV - DEPRECIAÇÃO. AF_08/2015</t>
  </si>
  <si>
    <t>21,63</t>
  </si>
  <si>
    <t>GUINDAUTO HIDRÁULICO, CAPACIDADE MÁXIMA DE CARGA 6500 KG, MOMENTO MÁXIMO DE CARGA 5,8 TM, ALCANCE MÁXIMO HORIZONTAL 7,60 M, INCLUSIVE CAMINHÃO TOCO PBT 9.700 KG, POTÊNCIA DE 160 CV - JUROS. AF_08/2015</t>
  </si>
  <si>
    <t>8,04</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37,02</t>
  </si>
  <si>
    <t>GUINDAUTO HIDRÁULICO, CAPACIDADE MÁXIMA DE CARGA 6500 KG, MOMENTO MÁXIMO DE CARGA 5,8 TM, ALCANCE MÁXIMO HORIZONTAL 7,60 M, INCLUSIVE CAMINHÃO TOCO PBT 9.700 KG, POTÊNCIA DE 160 CV - MATERIAIS NA OPERAÇÃO. AF_08/2015</t>
  </si>
  <si>
    <t>133,32</t>
  </si>
  <si>
    <t>CAMINHÃO DE TRANSPORTE DE MATERIAL ASFÁLTICO 30.000 L, COM CAVALO MECÂNICO DE CAPACIDADE MÁXIMA DE TRAÇÃO COMBINADO DE 66.000 KG, POTÊNCIA 360 CV, INCLUSIVE TANQUE DE ASFALTO COM SERPENTINA - DEPRECIAÇÃO. AF_08/2015</t>
  </si>
  <si>
    <t>41,47</t>
  </si>
  <si>
    <t>CAMINHÃO DE TRANSPORTE DE MATERIAL ASFÁLTICO 30.000 L, COM CAVALO MECÂNICO DE CAPACIDADE MÁXIMA DE TRAÇÃO COMBINADO DE 66.000 KG, POTÊNCIA 360 CV, INCLUSIVE TANQUE DE ASFALTO COM SERPENTINA - JUROS. AF_08/2015</t>
  </si>
  <si>
    <t>16,74</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74,81</t>
  </si>
  <si>
    <t>CAMINHÃO DE TRANSPORTE DE MATERIAL ASFÁLTICO 30.000 L, COM CAVALO MECÂNICO DE CAPACIDADE MÁXIMA DE TRAÇÃO COMBINADO DE 66.000 KG, POTÊNCIA 360 CV, INCLUSIVE TANQUE DE ASFALTO COM SERPENTINA - MATERIAIS NA OPERAÇÃO. AF_08/2015</t>
  </si>
  <si>
    <t>300,02</t>
  </si>
  <si>
    <t>SERRA CIRCULAR DE BANCADA COM MOTOR ELÉTRICO POTÊNCIA DE 5HP, COM COIFA PARA DISCO 10" - DEPRECIAÇÃO. AF_08/2015</t>
  </si>
  <si>
    <t>SERRA CIRCULAR DE BANCADA COM MOTOR ELÉTRICO POTÊNCIA DE 5HP, COM COIFA PARA DISCO 10" - JUROS. AF_08/2015</t>
  </si>
  <si>
    <t>0,01</t>
  </si>
  <si>
    <t>SERRA CIRCULAR DE BANCADA COM MOTOR ELÉTRICO POTÊNCIA DE 5HP, COM COIFA PARA DISCO 10" - MANUTENÇÃO. AF_08/2015</t>
  </si>
  <si>
    <t>SERRA CIRCULAR DE BANCADA COM MOTOR ELÉTRICO POTÊNCIA DE 5HP, COM COIFA PARA DISCO 10" - MATERIAIS NA OPERAÇÃO. AF_08/2015</t>
  </si>
  <si>
    <t>1,16</t>
  </si>
  <si>
    <t>DISTRIBUIDOR DE AGREGADOS REBOCAVEL, CAPACIDADE 1,9 M³, LARGURA DE TRABALHO 3,66 M - DEPRECIAÇÃO. AF_11/2015</t>
  </si>
  <si>
    <t>6,47</t>
  </si>
  <si>
    <t>DISTRIBUIDOR DE AGREGADOS REBOCAVEL, CAPACIDADE 1,9 M³, LARGURA DE TRABALHO 3,66 M - JUROS. AF_11/2015</t>
  </si>
  <si>
    <t>1,33</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44,82</t>
  </si>
  <si>
    <t>CAMINHÃO PARA EQUIPAMENTO DE LIMPEZA A SUCÇÃO COM CAMINHÃO TRUCADO DE PESO BRUTO TOTAL 23000 KG, CARGA ÚTIL MÁXIMA 15935 KG, DISTÂNCIA ENTRE EIXOS 4,80 M, POTÊNCIA 230 CV, INCLUSIVE LIMPADORA A SUCÇÃO, TANQUE 12000 L - JUROS. AF_05/2023</t>
  </si>
  <si>
    <t>14,05</t>
  </si>
  <si>
    <t>CAMINHÃO PARA EQUIPAMENTO DE LIMPEZA A SUCÇÃO COM CAMINHÃO TRUCADO DE PESO BRUTO TOTAL 23000 KG, CARGA ÚTIL MÁXIMA 15935 KG, DISTÂNCIA ENTRE EIXOS 4,80 M, POTÊNCIA 230 CV, INCLUSIVE LIMPADORA A SUCÇÃO, TANQUE 12000 L - IMPOSTOS E SEGUROS. AF_05/2023</t>
  </si>
  <si>
    <t>5,68</t>
  </si>
  <si>
    <t>CAMINHÃO PARA EQUIPAMENTO DE LIMPEZA A SUCÇÃO COM CAMINHÃO TRUCADO DE PESO BRUTO TOTAL 23000 KG, CARGA ÚTIL MÁXIMA 15935 KG, DISTÂNCIA ENTRE EIXOS 4,80 M, POTÊNCIA 230 CV, INCLUSIVE LIMPADORA A SUCÇÃO, TANQUE 12000 L - MANUTENÇÃO. AF_05/2023</t>
  </si>
  <si>
    <t>70,75</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0,86</t>
  </si>
  <si>
    <t>PENEIRA ROTATIVA COM MOTOR ELÉTRICO TRIFÁSICO DE 2 CV, CILINDRO DE 1 M X 0,60 M, COM FUROS DE 3,17 MM - JUROS. AF_05/2023</t>
  </si>
  <si>
    <t>0,19</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0,04</t>
  </si>
  <si>
    <t>DOSADOR DE AREIA, CAPACIDADE DE 26 LITROS - MANUTENÇÃO. AF_05/2023</t>
  </si>
  <si>
    <t>0,15</t>
  </si>
  <si>
    <t>CAMINHONETE COM MOTOR A DIESEL, POTÊNCIA 180 CV, CABINE DUPLA, 4X4 - DEPRECIAÇÃO. AF_11/2015</t>
  </si>
  <si>
    <t>12,74</t>
  </si>
  <si>
    <t>CAMINHONETE COM MOTOR A DIESEL, POTÊNCIA 180 CV, CABINE DUPLA, 4X4 - JUROS. AF_11/2015</t>
  </si>
  <si>
    <t>3,93</t>
  </si>
  <si>
    <t>CAMINHONETE COM MOTOR A DIESEL, POTÊNCIA 180 CV, CABINE DUPLA, 4X4 - IMPOSTOS E SEGUROS. AF_11/2015</t>
  </si>
  <si>
    <t>1,59</t>
  </si>
  <si>
    <t>CAMINHONETE COM MOTOR A DIESEL, POTÊNCIA 180 CV, CABINE DUPLA, 4X4 - MANUTENÇÃO. AF_11/2015</t>
  </si>
  <si>
    <t>15,93</t>
  </si>
  <si>
    <t>CAMINHONETE COM MOTOR A DIESEL, POTÊNCIA 180 CV, CABINE DUPLA, 4X4 - MATERIAIS NA OPERAÇÃO. AF_11/2015</t>
  </si>
  <si>
    <t>35,10</t>
  </si>
  <si>
    <t>CAMINHONETE CABINE SIMPLES COM MOTOR 1.6 FLEX, CÂMBIO MANUAL, POTÊNCIA 101/104 CV, 2 PORTAS - DEPRECIAÇÃO. AF_11/2015</t>
  </si>
  <si>
    <t>4,67</t>
  </si>
  <si>
    <t>CAMINHONETE CABINE SIMPLES COM MOTOR 1.6 FLEX, CÂMBIO MANUAL, POTÊNCIA 101/104 CV, 2 PORTAS - JUROS. AF_11/2015</t>
  </si>
  <si>
    <t>1,44</t>
  </si>
  <si>
    <t>CAMINHONETE CABINE SIMPLES COM MOTOR 1.6 FLEX, CÂMBIO MANUAL, POTÊNCIA 101/104 CV, 2 PORTAS - IMPOSTOS E SEGUROS. AF_11/2015</t>
  </si>
  <si>
    <t>0,58</t>
  </si>
  <si>
    <t>CAMINHONETE CABINE SIMPLES COM MOTOR 1.6 FLEX, CÂMBIO MANUAL, POTÊNCIA 101/104 CV, 2 PORTAS - MANUTENÇÃO. AF_11/2015</t>
  </si>
  <si>
    <t>5,83</t>
  </si>
  <si>
    <t>CAMINHONETE CABINE SIMPLES COM MOTOR 1.6 FLEX, CÂMBIO MANUAL, POTÊNCIA 101/104 CV, 2 PORTAS - MATERIAIS NA OPERAÇÃO. AF_11/2015</t>
  </si>
  <si>
    <t>41,41</t>
  </si>
  <si>
    <t>CAMINHÃO DE TRANSPORTE DE MATERIAL ASFÁLTICO 20.000 L, COM CAVALO MECÂNICO DE CAPACIDADE MÁXIMA DE TRAÇÃO COMBINADO DE 45.000 KG, POTÊNCIA 330 CV, INCLUSIVE TANQUE DE ASFALTO COM MAÇARICO - DEPRECIAÇÃO. AF_12/2015</t>
  </si>
  <si>
    <t>30,19</t>
  </si>
  <si>
    <t>CAMINHÃO DE TRANSPORTE DE MATERIAL ASFÁLTICO 20.000 L, COM CAVALO MECÂNICO DE CAPACIDADE MÁXIMA DE TRAÇÃO COMBINADO DE 45.000 KG, POTÊNCIA 330 CV, INCLUSIVE TANQUE DE ASFALTO COM MAÇARICO - JUROS. AF_12/2015</t>
  </si>
  <si>
    <t>12,16</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275,0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88,67</t>
  </si>
  <si>
    <t>MÁQUINA EXTRUSORA DE CONCRETO PARA GUIAS E SARJETAS, MOTOR A DIESEL, POTÊNCIA 14 CV - DEPRECIAÇÃO. AF_12/2015</t>
  </si>
  <si>
    <t>4,30</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9,23</t>
  </si>
  <si>
    <t>MARTELO PERFURADOR PNEUMÁTICO MANUAL, HASTE 25 X 75 MM, 21 KG - DEPRECIAÇÃO. AF_12/2015</t>
  </si>
  <si>
    <t>1,80</t>
  </si>
  <si>
    <t>MARTELO PERFURADOR PNEUMÁTICO MANUAL, HASTE 25 X 75 MM, 21 KG - JUROS. AF_12/2015</t>
  </si>
  <si>
    <t>0,41</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370,39</t>
  </si>
  <si>
    <t>PERFURATRIZ COM TORRE METÁLICA PARA EXECUÇÃO DE ESTACA HÉLICE CONTÍNUA, PROFUNDIDADE MÁXIMA DE 32 M, DIÂMETRO MÁXIMO DE 1000 MM, POTÊNCIA INSTALADA DE 350 HP, MESA ROTATIVA COM TORQUE MÁXIMO DE 263 KNM - JUROS. AF_01/2016</t>
  </si>
  <si>
    <t>99,37</t>
  </si>
  <si>
    <t>PERFURATRIZ COM TORRE METÁLICA PARA EXECUÇÃO DE ESTACA HÉLICE CONTÍNUA, PROFUNDIDADE MÁXIMA DE 32 M, DIÂMETRO MÁXIMO DE 1000 MM, POTÊNCIA INSTALADA DE 350 HP, MESA ROTATIVA COM TORQUE MÁXIMO DE 263 KNM - MANUTENÇÃO. AF_01/2016</t>
  </si>
  <si>
    <t>463,51</t>
  </si>
  <si>
    <t>PERFURATRIZ COM TORRE METÁLICA PARA EXECUÇÃO DE ESTACA HÉLICE CONTÍNUA, PROFUNDIDADE MÁXIMA DE 32 M, DIÂMETRO MÁXIMO DE 1000 MM, POTÊNCIA INSTALADA DE 350 HP, MESA ROTATIVA COM TORQUE MÁXIMO DE 263 KNM - MATERIAIS NA OPERAÇÃO. AF_01/2016</t>
  </si>
  <si>
    <t>155,61</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0,08</t>
  </si>
  <si>
    <t>BETONEIRA CAPACIDADE NOMINAL 400 L, CAPACIDADE DE MISTURA 310 L, MOTOR A GASOLINA POTÊNCIA 5,5 CV, SEM CARREGADOR - MANUTENÇÃO. AF_02/2016</t>
  </si>
  <si>
    <t>0,45</t>
  </si>
  <si>
    <t>BETONEIRA CAPACIDADE NOMINAL 400 L, CAPACIDADE DE MISTURA 310 L, MOTOR A GASOLINA POTÊNCIA 5,5 CV, SEM CARREGADOR - MATERIAIS NA OPERAÇÃO. AF_02/2016</t>
  </si>
  <si>
    <t>4,76</t>
  </si>
  <si>
    <t>GRUPO GERADOR ESTACIONÁRIO, MOTOR DIESEL POTÊNCIA 170 KVA - JUROS. AF_02/2016</t>
  </si>
  <si>
    <t>ROLO COMPACTADOR VIBRATÓRIO REBOCÁVEL, CILINDRO DE AÇO LISO, POTÊNCIA DE TRAÇÃO DE 65 CV, PESO 4,7 T, IMPACTO DINÂMICO 18,3 T, LARGURA DE TRABALHO 1,67 M - JUROS. AF_02/2016</t>
  </si>
  <si>
    <t>2,59</t>
  </si>
  <si>
    <t>ROLO COMPACTADOR VIBRATÓRIO PÉ DE CARNEIRO, OPERADO POR CONTROLE REMOTO, POTÊNCIA 12,5 KW, PESO OPERACIONAL 1,675 T, LARGURA DE TRABALHO 0,85 M - JUROS. AF_02/2016</t>
  </si>
  <si>
    <t>11,75</t>
  </si>
  <si>
    <t>ROLO COMPACTADOR VIBRATÓRIO PÉ DE CARNEIRO, OPERADO POR CONTROLE REMOTO, POTÊNCIA 12,5 KW, PESO OPERACIONAL 1,675 T, LARGURA DE TRABALHO 0,85 M - MATERIAIS NA OPERAÇÃO. AF_02/2016</t>
  </si>
  <si>
    <t>11,92</t>
  </si>
  <si>
    <t>GRUA ASCENCIONAL, LANÇA DE 30 M, CAPACIDADE DE 1,0 T A 30 M, ALTURA ATÉ 39 M   DEPRECIAÇÃO. AF_05/2023</t>
  </si>
  <si>
    <t>26,87</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0,67</t>
  </si>
  <si>
    <t>GUINDASTE HIDRÁULICO AUTOPROPELIDO, COM LANÇA TELESCÓPICA 40 M, CAPACIDADE MÁXIMA 60 T, POTÊNCIA 260 KW - DEPRECIAÇÃO. AF_03/2016</t>
  </si>
  <si>
    <t>100,42</t>
  </si>
  <si>
    <t>GUINDASTE HIDRÁULICO AUTOPROPELIDO, COM LANÇA TELESCÓPICA 40 M, CAPACIDADE MÁXIMA 60 T, POTÊNCIA 260 KW - JUROS. AF_03/2016</t>
  </si>
  <si>
    <t>35,39</t>
  </si>
  <si>
    <t>GUINDASTE HIDRÁULICO AUTOPROPELIDO, COM LANÇA TELESCÓPICA 40 M, CAPACIDADE MÁXIMA 60 T, POTÊNCIA 260 KW - MANUTENÇÃO. AF_03/2016</t>
  </si>
  <si>
    <t>161,42</t>
  </si>
  <si>
    <t>GUINDASTE HIDRÁULICO AUTOPROPELIDO, COM LANÇA TELESCÓPICA 40 M, CAPACIDADE MÁXIMA 60 T, POTÊNCIA 260 KW - MATERIAIS NA OPERAÇÃO. AF_03/2016</t>
  </si>
  <si>
    <t>11,18</t>
  </si>
  <si>
    <t>GUINDASTE HIDRÁULICO AUTOPROPELIDO, COM LANÇA TELESCÓPICA 40 M, CAPACIDADE MÁXIMA 60 T, POTÊNCIA 260 KW - IMPOSTOS E SEGUROS. AF_03/2016</t>
  </si>
  <si>
    <t>14,30</t>
  </si>
  <si>
    <t>GUINDAUTO HIDRÁULICO, CAPACIDADE MÁXIMA DE CARGA 3300 KG, MOMENTO MÁXIMO DE CARGA 5,8 TM, ALCANCE MÁXIMO HORIZONTAL 7,60 M, INCLUSIVE CAMINHÃO TOCO PBT 16.000 KG, POTÊNCIA DE 189 CV - DEPRECIAÇÃO. AF_03/2016</t>
  </si>
  <si>
    <t>25,01</t>
  </si>
  <si>
    <t>GUINDAUTO HIDRÁULICO, CAPACIDADE MÁXIMA DE CARGA 3300 KG, MOMENTO MÁXIMO DE CARGA 5,8 TM, ALCANCE MÁXIMO HORIZONTAL 7,60 M, INCLUSIVE CAMINHÃO TOCO PBT 16.000 KG, POTÊNCIA DE 189 CV - JUROS. AF_03/2016</t>
  </si>
  <si>
    <t>9,43</t>
  </si>
  <si>
    <t>GUINDAUTO HIDRÁULICO, CAPACIDADE MÁXIMA DE CARGA 3300 KG, MOMENTO MÁXIMO DE CARGA 5,8 TM, ALCANCE MÁXIMO HORIZONTAL 7,60 M, INCLUSIVE CAMINHÃO TOCO PBT 16.000 KG, POTÊNCIA DE 189 CV - IMPOSTOS E SEGUROS. AF_03/2016</t>
  </si>
  <si>
    <t>3,80</t>
  </si>
  <si>
    <t>GUINDAUTO HIDRÁULICO, CAPACIDADE MÁXIMA DE CARGA 3300 KG, MOMENTO MÁXIMO DE CARGA 5,8 TM, ALCANCE MÁXIMO HORIZONTAL 7,60 M, INCLUSIVE CAMINHÃO TOCO PBT 16.000 KG, POTÊNCIA DE 189 CV - MANUTENÇÃO. AF_03/2016</t>
  </si>
  <si>
    <t>43,35</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7,84</t>
  </si>
  <si>
    <t>MÁQUINA JATO DE PRESSAO PORTÁTIL, CAMARA DE 1 SAIDA, CAPACIDADE 280 L, DIAMETRO 670 MM, BICO DE JATO CURTO VENTURI DE 5/16" , MANGUEIRA DE 1" COM COMPRESSOR DE AR REBOCÁVEL 189 PCM E MOTOR DIESEL 63 CV - JUROS. AF_05/2023</t>
  </si>
  <si>
    <t>2,00</t>
  </si>
  <si>
    <t>MÁQUINA JATO DE PRESSAO PORTÁTIL, CAMARA DE 1 SAIDA, CAPACIDADE 280 L, DIAMETRO 670 MM, BICO DE JATO CURTO VENTURI DE 5/16" , MANGUEIRA DE 1" COM COMPRESSOR DE AR REBOCÁVEL 189 PCM E MOTOR DIESEL 63 CV - MANUTENÇÃO. AF_05/2023</t>
  </si>
  <si>
    <t>9,41</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0,12</t>
  </si>
  <si>
    <t>GERADOR PORTÁTIL MONOFÁSICO, POTÊNCIA 5500 VA, MOTOR A GASOLINA, POTÊNCIA DO MOTOR 13 CV - MANUTENÇÃO. AF_03/2016</t>
  </si>
  <si>
    <t>0,30</t>
  </si>
  <si>
    <t>GERADOR PORTÁTIL MONOFÁSICO, POTÊNCIA 5500 VA, MOTOR A GASOLINA, POTÊNCIA DO MOTOR 13 CV - MATERIAIS NA OPERAÇÃO. AF_03/2016</t>
  </si>
  <si>
    <t>11,26</t>
  </si>
  <si>
    <t>GRUPO GERADOR REBOCÁVEL, POTÊNCIA 66 KVA, MOTOR A DIESEL - DEPRECIAÇÃO. AF_03/2016</t>
  </si>
  <si>
    <t>GRUPO GERADOR REBOCÁVEL, POTÊNCIA 66 KVA, MOTOR A DIESEL - JUROS. AF_03/2016</t>
  </si>
  <si>
    <t>1,58</t>
  </si>
  <si>
    <t>GRUPO GERADOR REBOCÁVEL, POTÊNCIA 66 KVA, MOTOR A DIESEL - MANUTENÇÃO. AF_03/2016</t>
  </si>
  <si>
    <t>GRUPO GERADOR REBOCÁVEL, POTÊNCIA 66 KVA, MOTOR A DIESEL - MATERIAIS NA OPERAÇÃO. AF_03/2016</t>
  </si>
  <si>
    <t>66,81</t>
  </si>
  <si>
    <t>GRUPO GERADOR ESTACIONÁRIO, POTÊNCIA 150 KVA, MOTOR A DIESEL- DEPRECIAÇÃO. AF_03/2016</t>
  </si>
  <si>
    <t>6,36</t>
  </si>
  <si>
    <t>GRUPO GERADOR ESTACIONÁRIO, POTÊNCIA 150 KVA, MOTOR A DIESEL- JUROS. AF_03/2016</t>
  </si>
  <si>
    <t>2,24</t>
  </si>
  <si>
    <t>GRUPO GERADOR ESTACIONÁRIO, POTÊNCIA 150 KVA, MOTOR A DIESEL- MANUTENÇÃO. AF_03/2016</t>
  </si>
  <si>
    <t>GRUPO GERADOR ESTACIONÁRIO, POTÊNCIA 150 KVA, MOTOR A DIESEL- MATERIAIS NA OPERAÇÃO. AF_03/2016</t>
  </si>
  <si>
    <t>159,66</t>
  </si>
  <si>
    <t>USINA DE MISTURA ASFÁLTICA À QUENTE, TIPO CONTRA FLUXO, PROD 40 A 80 TON/HORA - DEPRECIAÇÃO. AF_05/2023</t>
  </si>
  <si>
    <t>157,32</t>
  </si>
  <si>
    <t>USINA DE MISTURA ASFÁLTICA À QUENTE, TIPO CONTRA FLUXO, PROD 40 A 80 TON/HORA - JUROS. AF_05/2023</t>
  </si>
  <si>
    <t>48,36</t>
  </si>
  <si>
    <t>USINA DE MISTURA ASFÁLTICA À QUENTE, TIPO CONTRA FLUXO, PROD 40 A 80 TON/HORA - MANUTENÇÃO. AF_05/2023</t>
  </si>
  <si>
    <t>196,80</t>
  </si>
  <si>
    <t>USINA DE MISTURA ASFÁLTICA À QUENTE, TIPO CONTRA FLUXO, PROD 40 A 80 TON/HORA - MATERIAIS NA OPERAÇÃO. AF_05/2023</t>
  </si>
  <si>
    <t>2.145,60</t>
  </si>
  <si>
    <t>USINA DE ASFALTO À FRIO, CAPACIDADE DE 40 A 60 TON/HORA, ELÉTRICA POTÊNCIA 30 CV - DEPRECIAÇÃO. AF_05/2023</t>
  </si>
  <si>
    <t>8,83</t>
  </si>
  <si>
    <t>USINA DE ASFALTO À FRIO, CAPACIDADE DE 40 A 60 TON/HORA, ELÉTRICA POTÊNCIA 30 CV - JUROS. AF_05/2023</t>
  </si>
  <si>
    <t>2,72</t>
  </si>
  <si>
    <t>USINA DE ASFALTO À FRIO, CAPACIDADE DE 40 A 60 TON/HORA, ELÉTRICA POTÊNCIA 30 CV - MANUTENÇÃO. AF_05/2023</t>
  </si>
  <si>
    <t>9,66</t>
  </si>
  <si>
    <t>USINA DE ASFALTO À FRIO, CAPACIDADE DE 40 A 60 TON/HORA, ELÉTRICA POTÊNCIA 30 CV - MATERIAIS NA OPERAÇÃO. AF_05/2023</t>
  </si>
  <si>
    <t>111,8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32,55</t>
  </si>
  <si>
    <t>USINA DE CONCRETO FIXA, CAPACIDADE NOMINAL DE 90 A 120 M3/H, SEM SILO - JUROS. AF_07/2016</t>
  </si>
  <si>
    <t>10,04</t>
  </si>
  <si>
    <t>USINA MISTURADORA DE SOLOS, CAPACIDADE DE 200 A 500 TON/H, POTENCIA 75KW - DEPRECIAÇÃO. AF_07/2016</t>
  </si>
  <si>
    <t>USINA MISTURADORA DE SOLOS, CAPACIDADE DE 200 A 500 TON/H, POTENCIA 75KW - JUROS. AF_07/2016</t>
  </si>
  <si>
    <t>22,26</t>
  </si>
  <si>
    <t>USINA MISTURADORA DE SOLOS, CAPACIDADE DE 200 A 500 TON/H, POTENCIA 75KW - MATERIAIS NA OPERAÇÃO. AF_07/2016</t>
  </si>
  <si>
    <t>54,82</t>
  </si>
  <si>
    <t>DISTRIBUIDOR DE AGREGADOS AUTOPROPELIDO, CAP 3 M3, A DIESEL, POTÊNCIA 176CV - DEPRECIAÇÃO. AF_07/2016</t>
  </si>
  <si>
    <t>DISTRIBUIDOR DE AGREGADOS AUTOPROPELIDO, C/AP 3 M3, A DIESEL, POTÊNCIA 176CV - JUROS. AF_07/2016</t>
  </si>
  <si>
    <t>5,51</t>
  </si>
  <si>
    <t>DISTRIBUIDOR DE AGREGADOS AUTOPROPELIDO, CAP 3 M3, A DIESEL, POTÊNCIA 176CV - MANUTENÇÃO. AF_07/2016</t>
  </si>
  <si>
    <t>19,56</t>
  </si>
  <si>
    <t>DISTRIBUIDOR DE AGREGADOS AUTOPROPELIDO, CAP 3 M3, A DIESEL, POTÊNCIA 176CV - MATERIAIS NA OPERAÇÃO. AF_07/2016</t>
  </si>
  <si>
    <t>146,67</t>
  </si>
  <si>
    <t>MÁQUINA DEMARCADORA DE FAIXA DE TRÁFEGO À FRIO, AUTOPROPELIDA, POTÊNCIA 38 HP - DEPRECIAÇÃO. AF_07/2016</t>
  </si>
  <si>
    <t>47,90</t>
  </si>
  <si>
    <t>MÁQUINA DEMARCADORA DE FAIXA DE TRÁFEGO À FRIO, AUTOPROPELIDA, POTÊNCIA 38 HP - JUROS. AF_07/2016</t>
  </si>
  <si>
    <t>17,36</t>
  </si>
  <si>
    <t>MÁQUINA DEMARCADORA DE FAIXA DE TRÁFEGO À FRIO, AUTOPROPELIDA, POTÊNCIA 38 HP - MANUTENÇÃO. AF_07/2016</t>
  </si>
  <si>
    <t>56,38</t>
  </si>
  <si>
    <t>MÁQUINA DEMARCADORA DE FAIXA DE TRÁFEGO À FRIO, AUTOPROPELIDA, POTÊNCIA 38 HP - MATERIAIS NA OPERAÇÃO. AF_07/2016</t>
  </si>
  <si>
    <t>32,12</t>
  </si>
  <si>
    <t>TALHA MANUAL DE CORRENTE, CAPACIDADE DE 2 TON. COM ELEVAÇÃO DE 3 M - DEPRECIAÇÃO. AF_07/2016</t>
  </si>
  <si>
    <t>0,02</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54,13</t>
  </si>
  <si>
    <t>GRUA ASCENCIONAL, LANCA DE 42 M, CAPACIDADE DE 1,5 T A 30 M, ALTURA ATE 39 M   JUROS. AF_05/2023</t>
  </si>
  <si>
    <t>GRUA ASCENCIONAL, LANCA DE 42 M, CAPACIDADE DE 1,5 T A 30 M, ALTURA ATE 39 M   MANUTENÇÃO. AF_05/2023</t>
  </si>
  <si>
    <t>59,20</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1,56</t>
  </si>
  <si>
    <t>MARTELO DEMOLIDOR PNEUMÁTICO MANUAL, 32 KG - JUROS. AF_09/2016</t>
  </si>
  <si>
    <t>MARTELO DEMOLIDOR PNEUMÁTICO MANUAL, 32 KG - MANUTENÇÃO. AF_09/2016</t>
  </si>
  <si>
    <t>1,95</t>
  </si>
  <si>
    <t>COMPACTADOR DE SOLOS DE PERCUSÃO (SOQUETE) COM MOTOR A GASOLINA, POTÊNCIA 3 CV - DEPRECIAÇÃO. AF_09/2016</t>
  </si>
  <si>
    <t>0,71</t>
  </si>
  <si>
    <t>COMPACTADOR DE SOLOS DE PERCUSÃO (SOQUETE) COM MOTOR A GASOLINA, POTÊNCIA 3 CV - JUROS. AF_09/2016</t>
  </si>
  <si>
    <t>COMPACTADOR DE SOLOS DE PERCUSÃO (SOQUETE) COM MOTOR A GASOLINA, POTÊNCIA 3 CV - MANUTENÇÃO. AF_09/2016</t>
  </si>
  <si>
    <t>0,89</t>
  </si>
  <si>
    <t>COMPACTADOR DE SOLOS DE PERCUSÃO (SOQUETE) COM MOTOR A GASOLINA, POTÊNCIA 3 CV - MATERIAIS NA OPERAÇÃO. AF_09/2016</t>
  </si>
  <si>
    <t>4,82</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0,48</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0,11</t>
  </si>
  <si>
    <t>POLIDORA DE PISO (POLITRIZ), PESO DE 100KG, DIÂMETRO 450 MM, MOTOR ELÉTRICO, POTÊNCIA 4 HP - MANUTENÇÃO. AF_05/2023</t>
  </si>
  <si>
    <t>0,38</t>
  </si>
  <si>
    <t>POLIDORA DE PISO (POLITRIZ), PESO DE 100KG, DIÂMETRO 450 MM, MOTOR ELÉTRICO, POTÊNCIA 4 HP - MATERIAIS NA OPERAÇÃO. AF_05/2023</t>
  </si>
  <si>
    <t>2,18</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1,60</t>
  </si>
  <si>
    <t>ROLO COMPACTADOR VIBRATORIO TANDEM, ACO LISO, POTENCIA 125 HP, PESO SEM/COM LASTRO 10,20/11,65 T, LARGURA DE TRABALHO 1,73 M - DEPRECIAÇÃO. AF_11/2016</t>
  </si>
  <si>
    <t>47,95</t>
  </si>
  <si>
    <t>ROLO COMPACTADOR VIBRATORIO TANDEM, ACO LISO, POTENCIA 125 HP, PESO SEM/COM LASTRO 10,20/11,65 T, LARGURA DE TRABALHO 1,73 M - JUROS. AF_11/2016</t>
  </si>
  <si>
    <t>12,86</t>
  </si>
  <si>
    <t>ROLO COMPACTADOR VIBRATORIO TANDEM, ACO LISO, POTENCIA 125 HP, PESO SEM/COM LASTRO 10,20/11,65 T, LARGURA DE TRABALHO 1,73 M - MANUTENÇÃO. AF_11/2016</t>
  </si>
  <si>
    <t>60,01</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5,19</t>
  </si>
  <si>
    <t>PERFURATRIZ MANUAL, TORQUE MAXIMO 55 KGF.M, POTENCIA 5 CV, COM DIAMETRO MAXIMO 8 1/2" - JUROS. AF_11/2016</t>
  </si>
  <si>
    <t>1,20</t>
  </si>
  <si>
    <t>PERFURATRIZ MANUAL, TORQUE MAXIMO 55 KGF.M, POTENCIA 5 CV, COM DIAMETRO MAXIMO 8 1/2" - MANUTENÇÃO. AF_11/2016</t>
  </si>
  <si>
    <t>6,49</t>
  </si>
  <si>
    <t>PERFURATRIZ MANUAL, TORQUE MAXIMO 55 KGF.M, POTENCIA 5 CV, COM DIAMETRO MAXIMO 8 1/2" - MATERIAIS NA OPERAÇÃO. AF_11/2016</t>
  </si>
  <si>
    <t>PERFURATRIZ SOBRE ESTEIRA, TORQUE MÁXIMO 600 KGF, POTÊNCIA ENTRE 50 E 60 HP, DIÂMETRO MÁXIMO 10" - DEPRECIAÇÃO. AF_11/2016</t>
  </si>
  <si>
    <t>54,07</t>
  </si>
  <si>
    <t>PERFURATRIZ SOBRE ESTEIRA, TORQUE MÁXIMO 600 KGF, POTÊNCIA ENTRE 50 E 60 HP, DIÂMETRO MÁXIMO 10" - JUROS. AF_11/2016</t>
  </si>
  <si>
    <t>14,50</t>
  </si>
  <si>
    <t>PERFURATRIZ SOBRE ESTEIRA, TORQUE MÁXIMO 600 KGF, POTÊNCIA ENTRE 50 E 60 HP, DIÂMETRO MÁXIMO 10" - MANUTENÇÃO. AF_11/2016</t>
  </si>
  <si>
    <t>67,66</t>
  </si>
  <si>
    <t>PERFURATRIZ SOBRE ESTEIRA, TORQUE MÁXIMO 600 KGF, POTÊNCIA ENTRE 50 E 60 HP, DIÂMETRO MÁXIMO 10" - MATERIAIS NA OPERAÇÃO. AF_11/2016</t>
  </si>
  <si>
    <t>3,52</t>
  </si>
  <si>
    <t>ESCAVADEIRA HIDRAULICA SOBRE ESTEIRA, EQUIPADA COM CLAMSHELL, COM CAPACIDADE DA CAÇAMBA ENTRE 1,20 E 1,50 M3, PESO OPERACIONAL ENTRE 20,00 E 22,00 TON, POTENCIA LIQUIDA ENTRE 150 E 160 HP - DEPRECIAÇÃO. AF_11/2016</t>
  </si>
  <si>
    <t>65,01</t>
  </si>
  <si>
    <t>ESCAVADEIRA HIDRAULICA SOBRE ESTEIRA, EQUIPADA COM CLAMSHELL, COM CAPACIDADE DA CAÇAMBA ENTRE 1,20 E 1,50 M3, PESO OPERACIONAL ENTRE 20,00 E 22,00 TON, POTENCIA LIQUIDA ENTRE 150 E 160 HP - JUROS. AF_11/2016</t>
  </si>
  <si>
    <t>17,18</t>
  </si>
  <si>
    <t>ESCAVADEIRA HIDRAULICA SOBRE ESTEIRA, EQUIPADA COM CLAMSHELL, COM CAPACIDADE DA CAÇAMBA ENTRE 1,20 E 1,50 M3, PESO OPERACIONAL ENTRE 20,00 E 22,00 TON, POTENCIA LIQUIDA ENTRE 150 E 160 HP - MANUTENÇÃO. AF_11/2016</t>
  </si>
  <si>
    <t>81,27</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9,08</t>
  </si>
  <si>
    <t>GRUPO GERADOR COM CARENAGEM, MOTOR DIESEL POTÊNCIA STANDART ENTRE 250 E 260 KVA - MATERIAIS NA OPERAÇÃO. AF_12/2016</t>
  </si>
  <si>
    <t>272,01</t>
  </si>
  <si>
    <t>GRUPO GERADOR COM CARENAGEM, MOTOR DIESEL POTÊNCIA STANDART ENTRE 250 E 260 KVA - DEPRECIAÇÃO. AF_12/2016</t>
  </si>
  <si>
    <t>10,17</t>
  </si>
  <si>
    <t>TRATOR DE PNEUS COM POTÊNCIA DE 122 CV, TRAÇÃO 4X4, COM VASSOURA MECÂNICA ACOPLADA - DEPRECIAÇÃO. AF_02/2017</t>
  </si>
  <si>
    <t>23,49</t>
  </si>
  <si>
    <t>TRATOR DE PNEUS COM POTÊNCIA DE 122 CV, TRAÇÃO 4X4, COM VASSOURA MECÂNICA ACOPLADA - JUROS. AF_02/2017</t>
  </si>
  <si>
    <t>6,29</t>
  </si>
  <si>
    <t>TRATOR DE PNEUS COM POTÊNCIA DE 122 CV, TRAÇÃO 4X4, COM VASSOURA MECÂNICA ACOPLADA - MANUTENÇÃO. AF_02/2017</t>
  </si>
  <si>
    <t>25,70</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6,24</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17,96</t>
  </si>
  <si>
    <t>TRATOR DE PNEUS COM POTÊNCIA DE 85 CV, TRAÇÃO 4X4, COM GRADE DE DISCOS ACOPLADA - JUROS. AF_02/2017</t>
  </si>
  <si>
    <t>TRATOR DE PNEUS COM POTÊNCIA DE 85 CV, TRAÇÃO 4X4, COM GRADE DE DISCOS ACOPLADA - MANUTENÇÃO. AF_02/2017</t>
  </si>
  <si>
    <t>19,65</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12,56</t>
  </si>
  <si>
    <t>CAMINHÃO BASCULANTE 10 M3, TRUCADO, POTÊNCIA 230 CV, INCLUSIVE CAÇAMBA METÁLICA, COM DISTRIBUIDOR DE AGREGADOS ACOPLADO - IMPOSTOS E SEGUROS. AF_02/2017</t>
  </si>
  <si>
    <t>5,05</t>
  </si>
  <si>
    <t>CAMINHÃO BASCULANTE 10 M3, TRUCADO, POTÊNCIA 230 CV, INCLUSIVE CAÇAMBA METÁLICA, COM DISTRIBUIDOR DE AGREGADOS ACOPLADO - MANUTENÇÃO. AF_02/2017</t>
  </si>
  <si>
    <t>58,08</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18,16</t>
  </si>
  <si>
    <t>MINICARREGADEIRA SOBRE RODAS POTENCIA 47HP CAPACIDADE OPERACAO 646 KG, COM VASSOURA MECÂNICA ACOPLADA - DEPRECIAÇÃO. AF_03/2017</t>
  </si>
  <si>
    <t>TRATOR DE PNEUS COM POTÊNCIA DE 85 CV, TRAÇÃO 4X4, COM VASSOURA MECÂNICA ACOPLADA - JUROS. AF_03/2017</t>
  </si>
  <si>
    <t>4,86</t>
  </si>
  <si>
    <t>TRATOR DE PNEUS COM POTÊNCIA DE 85 CV, TRAÇÃO 4X4, COM VASSOURA MECÂNICA ACOPLADA - MANUTENÇÃO. AF_03/2017</t>
  </si>
  <si>
    <t>19,87</t>
  </si>
  <si>
    <t>TRATOR DE PNEUS COM POTÊNCIA DE 85 CV, TRAÇÃO 4X4, COM VASSOURA MECÂNICA ACOPLADA - MATERIAIS NA OPERAÇÃO. AF_03/2017</t>
  </si>
  <si>
    <t>MINICARREGADEIRA SOBRE RODAS POTENCIA 47HP CAPACIDADE OPERACAO 646 KG, COM VASSOURA MECÂNICA ACOPLADA - JUROS. AF_03/2017</t>
  </si>
  <si>
    <t>6,19</t>
  </si>
  <si>
    <t>MINICARREGADEIRA SOBRE RODAS POTENCIA 47HP CAPACIDADE OPERACAO 646 KG, COM VASSOURA MECÂNICA ACOPLADA - MANUTENÇÃO. AF_03/2017</t>
  </si>
  <si>
    <t>37,64</t>
  </si>
  <si>
    <t>MINICARREGADEIRA SOBRE RODAS POTENCIA 47HP CAPACIDADE OPERACAO 646 KG, COM VASSOURA MECÂNICA ACOPLADA - MATERIAIS NA OPERAÇÃO. AF_03/2017</t>
  </si>
  <si>
    <t>MINIESCAVADEIRA SOBRE ESTEIRAS, POTÊNCIA LÍQUIDA DE *30* HP, PESO OPERACIONAL DE *3.500* KG - DEPRECIAÇÃO. AF_04/2017</t>
  </si>
  <si>
    <t>28,05</t>
  </si>
  <si>
    <t>MINIESCAVADEIRA SOBRE ESTEIRAS, POTÊNCIA LÍQUIDA DE *30* HP, PESO OPERACIONAL DE *3.500* KG - JUROS. AF_04/2017</t>
  </si>
  <si>
    <t>MINIESCAVADEIRA SOBRE ESTEIRAS, POTÊNCIA LÍQUIDA DE *30* HP, PESO OPERACIONAL DE *3.500* KG - MANUTENÇÃO. AF_04/2017</t>
  </si>
  <si>
    <t>35,06</t>
  </si>
  <si>
    <t>MINIESCAVADEIRA SOBRE ESTEIRAS, POTÊNCIA LÍQUIDA DE *30* HP, PESO OPERACIONAL DE *3.500* KG - MATERIAIS NA OPERAÇÃO. AF_04/2017</t>
  </si>
  <si>
    <t>17,34</t>
  </si>
  <si>
    <t>PERFURATRIZ ROTATIVA SOBRE ESTEIRA, TORQUE MAXIMO 2500 KGM, POTENCIA 110 HP, MOTOR DIESEL - MATERIAIS NA OPERAÇÃO. AF_05/2017</t>
  </si>
  <si>
    <t>48,93</t>
  </si>
  <si>
    <t>ROLO COMPACTADOR DE PNEUS, ESTÁTICO, PRESSÃO VARIÁVEL, POTÊNCIA 110 HP, PESO SEM/COM LASTRO 10,8/27 T, LARGURA DE ROLAGEM 2,30 M - MATERIAIS NA OPERAÇÃO. AF_06/2017</t>
  </si>
  <si>
    <t>63,59</t>
  </si>
  <si>
    <t>ROLO COMPACTADOR DE PNEUS, ESTÁTICO, PRESSÃO VARIÁVEL, POTÊNCIA 110 HP, PESO SEM/COM LASTRO 10,8/27 T, LARGURA DE ROLAGEM 2,30 M - MANUTENÇÃO. AF_06/2017</t>
  </si>
  <si>
    <t>66,55</t>
  </si>
  <si>
    <t>ROLO COMPACTADOR DE PNEUS, ESTÁTICO, PRESSÃO VARIÁVEL, POTÊNCIA 110 HP, PESO SEM/COM LASTRO 10,8/27 T, LARGURA DE ROLAGEM 2,30 M - JUROS. AF_06/2017</t>
  </si>
  <si>
    <t>14,26</t>
  </si>
  <si>
    <t>ROLO COMPACTADOR DE PNEUS, ESTÁTICO, PRESSÃO VARIÁVEL, POTÊNCIA 110 HP, PESO SEM/COM LASTRO 10,8/27 T, LARGURA DE ROLAGEM 2,30 M - DEPRECIAÇÃO. AF_06/2017</t>
  </si>
  <si>
    <t>53,18</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3,94</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193,24</t>
  </si>
  <si>
    <t>USINA DE MISTURA ASFÁLTICA À QUENTE, TIPO CONTRA FLUXO, PROD 100 A 140 TON/HORA - JUROS. AF_12/2019</t>
  </si>
  <si>
    <t>59,40</t>
  </si>
  <si>
    <t>USINA DE MISTURA ASFÁLTICA À QUENTE, TIPO CONTRA FLUXO, PROD 100 A 140 TON/HORA - MANUTENÇÃO. AF_12/2019</t>
  </si>
  <si>
    <t>241,74</t>
  </si>
  <si>
    <t>USINA DE MISTURA ASFÁLTICA À QUENTE, TIPO CONTRA FLUXO, PROD 100 A 140 TON/HORA - MATERIAIS NA OPERAÇÃO. AF_12/2019</t>
  </si>
  <si>
    <t>4.291,20</t>
  </si>
  <si>
    <t>USINA DE ASFALTO, TIPO GRAVIMÉTRICA, PROD 150 TON/HORA - DEPRECIAÇÃO. AF_12/2019</t>
  </si>
  <si>
    <t>395,96</t>
  </si>
  <si>
    <t>USINA DE ASFALTO, TIPO GRAVIMÉTRICA, PROD 150 TON/HORA - JUROS. AF_12/2019</t>
  </si>
  <si>
    <t>139,57</t>
  </si>
  <si>
    <t>USINA DE ASFALTO, TIPO GRAVIMÉTRICA, PROD 150 TON/HORA - MANUTENÇÃO. AF_12/2019</t>
  </si>
  <si>
    <t>636,51</t>
  </si>
  <si>
    <t>USINA DE ASFALTO, TIPO GRAVIMÉTRICA, PROD 150 TON/HORA - MATERIAIS NA OPERAÇÃO. AF_12/2019</t>
  </si>
  <si>
    <t>5.364,00</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0,96</t>
  </si>
  <si>
    <t>MARTELO DEMOLIDOR ELÉTRICO, COM POTÊNCIA DE 2.000 W, 1.000 IMPACTOS POR MINUTO, PESO DE 30 KG - MATERIAIS NA OPERAÇÃO. AF_01/2021</t>
  </si>
  <si>
    <t>CALDEIRA A GÁS COM TERMOSTATO, CAPACIDADE 100 LITROS - MATERIAIS NA OPERAÇÃO. AF_05/2023</t>
  </si>
  <si>
    <t>15,70</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5,48</t>
  </si>
  <si>
    <t>CONJUNTO CILINDRO E BOMBA HIDRÁULICA PARA PROTENSÃO DE MONOBARRAS PARA TIRANTES, ESFORÇO MÁXIMO DE 30 TONELADAS  - MATERIAIS NA OPERAÇÃO. AF_05/2023</t>
  </si>
  <si>
    <t>7,31</t>
  </si>
  <si>
    <t>GUINDASTE HIDRAULICO AUTOPROPELIDO, COM LANÇA TRELIÇADA 40 M, CAPACIDADE MÁXIMA 75 T, EQUIPADO COM CLAMSHELL - MATERIAIS NA OPERAÇÃO. AF_04/2019</t>
  </si>
  <si>
    <t>134,10</t>
  </si>
  <si>
    <t>GUINDASTE SOBRE ESTEIRAS, COM LANÇA TRELIÇADA 40 M, CAPACIDADE MÁXIMA 75 T - MATERIAIS NA OPERAÇÃO. AF_04/2019</t>
  </si>
  <si>
    <t>65,56</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DEPRECIAÇÃO. AF_04/2019</t>
  </si>
  <si>
    <t>352,29</t>
  </si>
  <si>
    <t>PERFURATRIZ HIDRÁULICA SOBRE ESTEIRA, TORQUE MÁXIMO 161 KNM, PROFUNDIDADE MÁXIMA 54 M, DIÂMETRO MÁXIMO 1500 MM, POTÊNCIA MOTOR 268 HP - JUROS. AF_04/2019</t>
  </si>
  <si>
    <t>95,17</t>
  </si>
  <si>
    <t>PERFURATRIZ HIDRÁULICA SOBRE ESTEIRA, TORQUE MÁXIMO 161 KNM, PROFUNDIDADE MÁXIMA 54 M, DIÂMETRO MÁXIMO 1500 MM, POTÊNCIA MOTOR 268 HP - MANUTENÇÃO. AF_04/2019</t>
  </si>
  <si>
    <t>440,85</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DEPRECIAÇÃO. AF_04/2019</t>
  </si>
  <si>
    <t>489,56</t>
  </si>
  <si>
    <t>PERFURATRIZ PARA EXECUÇÃO DE ESTACAS SECANTES, TIPO HÉLICE CONTÍNUA COM CABEÇOTE DUPLO E TUBO METÁLICO - JUROS. AF_04/2019</t>
  </si>
  <si>
    <t>132,26</t>
  </si>
  <si>
    <t>PERFURATRIZ PARA EXECUÇÃO DE ESTACAS SECANTES, TIPO HÉLICE CONTÍNUA COM CABEÇOTE DUPLO E TUBO METÁLICO - MANUTENÇÃO. AF_04/2019</t>
  </si>
  <si>
    <t>612,65</t>
  </si>
  <si>
    <t>PERFURATRIZ PARA EXECUÇÃO DE ESTACAS SECANTES, TIPO HÉLICE CONTÍNUA COM CABEÇOTE DUPLO E TUBO METÁLICO - MATERIAIS NA OPERAÇÃO. AF_04/2019</t>
  </si>
  <si>
    <t>178,80</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11,62</t>
  </si>
  <si>
    <t>UNIDADE DOSADORA AIRLESS TIPO HOT SPRAY - MATERIAIS NA OPERAÇÃO. AF_05/2023</t>
  </si>
  <si>
    <t>3,50</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39,15</t>
  </si>
  <si>
    <t>PERFURATRIZ HIDRÁULICA SOBRE ESTEIRA, TORQUE MÁXIMO 98 KNM, PROFUNDIDADE MÁXIMA 25 M, DIÂMETRO MÁXIMO 115 MM, POTÊNCIA MOTOR 190 HP - DEPRECIAÇÃO. AF_02/2021</t>
  </si>
  <si>
    <t>170,97</t>
  </si>
  <si>
    <t>PERFURATRIZ HIDRÁULICA SOBRE ESTEIRA, TORQUE MÁXIMO 98 KNM, PROFUNDIDADE MÁXIMA 25 M, DIÂMETRO MÁXIMO 115 MM, POTÊNCIA MOTOR 190 HP - JUROS. AF_02/2021</t>
  </si>
  <si>
    <t>46,19</t>
  </si>
  <si>
    <t>PERFURATRIZ HIDRÁULICA SOBRE ESTEIRA, TORQUE MÁXIMO 98 KNM, PROFUNDIDADE MÁXIMA 25 M, DIÂMETRO MÁXIMO 115 MM, POTÊNCIA MOTOR 190 HP - MANUTENÇÃO. AF_02/2021</t>
  </si>
  <si>
    <t>160,38</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PERFURATRIZ ROTATIVA SOBRE ESTEIRA, TORQUE MAXIMO 2500 KGM, POTENCIA 110 HP, MOTOR DIESEL - DEPRECIAÇÃO. AF_05/2017</t>
  </si>
  <si>
    <t>91,25</t>
  </si>
  <si>
    <t>PERFURATRIZ ROTATIVA SOBRE ESTEIRA, TORQUE MAXIMO 2500 KGM, POTENCIA 110 HP, MOTOR DIESEL - JUROS. AF_05/2017</t>
  </si>
  <si>
    <t>25,33</t>
  </si>
  <si>
    <t>PERFURATRIZ ROTATIVA SOBRE ESTEIRA, TORQUE MAXIMO 2500 KGM, POTENCIA 110 HP, MOTOR DIESEL - MANUTENÇÃO. AF_05/2017</t>
  </si>
  <si>
    <t>85,60</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2,04</t>
  </si>
  <si>
    <t>MÁQUINA PARA SOLDA POR ELETROFUSÃO PARA TUBOS DE POLIETILENO DE ALTA DENSIDADE (PEAD) COM DIÂMETRO EXTERNO DE 20 A 1600 MM, POTÊNCIA DE 3500 W - MATERIAIS NA OPERAÇÃO. AF_05/2023</t>
  </si>
  <si>
    <t>0,57</t>
  </si>
  <si>
    <t>MÁQUINA PARA SOLDA POR TERMOFUSÃO PARA TUBOS DE POLIETILENO DE ALTA DENSIDADE (PEAD) COM DIÂMETRO EXTERNO DE 90 A 315 MM, POTÊNCIA ENTRE 2500 E 5350 W - MATERIAIS NA OPERAÇÃO. AF_05/2023</t>
  </si>
  <si>
    <t>0,65</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3,75</t>
  </si>
  <si>
    <t>PERFURATRIZ PARA FURO DIRECIONAL HORIZONTAL (HDD) COM CAPACIDADE ATÉ 89 KN, POTÊNCIA 24,8 HP A 80 HP (INCLUSO FERRAMENTAS E LOCALIZADOR) - DEPRECIAÇÃO. AF_05/2023</t>
  </si>
  <si>
    <t>149,72</t>
  </si>
  <si>
    <t>PERFURATRIZ PARA FURO DIRECIONAL HORIZONTAL (HDD) COM CAPACIDADE ATÉ 89 KN, POTÊNCIA 24,8 HP A 80 HP (INCLUSO FERRAMENTAS E LOCALIZADOR) - JUROS. AF_05/2023</t>
  </si>
  <si>
    <t>40,45</t>
  </si>
  <si>
    <t>PERFURATRIZ PARA FURO DIRECIONAL HORIZONTAL (HDD) COM CAPACIDADE ATÉ 89 KN, POTÊNCIA 24,8 HP A 80 HP (INCLUSO FERRAMENTAS E LOCALIZADOR) - MANUTENÇÃO. AF_05/2023</t>
  </si>
  <si>
    <t>187,36</t>
  </si>
  <si>
    <t>PERFURATRIZ PARA FURO DIRECIONAL HORIZONTAL (HDD) COM CAPACIDADE ATÉ 89 KN, POTÊNCIA 24,8 HP A 80 HP (INCLUSO FERRAMENTAS E LOCALIZADOR) - MATERIAIS NA OPERAÇÃO. AF_05/2023</t>
  </si>
  <si>
    <t>34,92</t>
  </si>
  <si>
    <t>PERFURATRIZ PARA FURO DIRECIONAL HORIZONTAL (HDD) COM CAPACIDADE DE 90 KN A 200 KN, POTÊNCIA 100 HP A 160 HP (INCLUSO FERRAMENTAS E LOCALIZADOR) - DEPRECIAÇÃO. AF_05/2023</t>
  </si>
  <si>
    <t>343,48</t>
  </si>
  <si>
    <t>PERFURATRIZ PARA FURO DIRECIONAL HORIZONTAL (HDD) COM CAPACIDADE DE 90 KN A 200 KN, POTÊNCIA 100 HP A 160 HP (INCLUSO FERRAMENTAS E LOCALIZADOR) - JUROS. AF_05/2023</t>
  </si>
  <si>
    <t>92,80</t>
  </si>
  <si>
    <t>PERFURATRIZ PARA FURO DIRECIONAL HORIZONTAL (HDD) COM CAPACIDADE DE 90 KN A 200 KN, POTÊNCIA 100 HP A 160 HP (INCLUSO FERRAMENTAS E LOCALIZADOR - MANUTENÇÃO. AF_05/2023</t>
  </si>
  <si>
    <t>429,84</t>
  </si>
  <si>
    <t>PERFURATRIZ PARA FURO DIRECIONAL HORIZONTAL (HDD) COM CAPACIDADE DE 90 KN A 200 KN, POTÊNCIA 100 HP A 160 HP (INCLUSO FERRAMENTAS E LOCALIZADOR) - MATERIAIS NA OPERAÇÃO. AF_05/2023</t>
  </si>
  <si>
    <t>86,71</t>
  </si>
  <si>
    <t>PERFURATRIZ PARA FURO DIRECIONAL HORIZONTAL (HDD) COM CAPACIDADE DE 201 KN A 560 KN, POTÊNCIA 200 HP A 260 HP (INCLUSO FERRAMENTAS E LOCALIZADOR) - DEPRECIAÇÃO. AF_05/2023</t>
  </si>
  <si>
    <t>469,72</t>
  </si>
  <si>
    <t>PERFURATRIZ PARA FURO DIRECIONAL HORIZONTAL (HDD) COM CAPACIDADE DE 201 KN A 560 KN, POTÊNCIA 200 HP A 260 HP (INCLUSO FERRAMENTAS E LOCALIZADOR) - JUROS. AF_05/2023</t>
  </si>
  <si>
    <t>126,90</t>
  </si>
  <si>
    <t>PERFURATRIZ PARA FURO DIRECIONAL HORIZONTAL (HDD) COM CAPACIDADE DE 201 KN A 560 KN, POTÊNCIA 200 HP A 260 HP (INCLUSO FERRAMENTAS E LOCALIZADOR) - MANUTENÇÃO. AF_05/2023</t>
  </si>
  <si>
    <t>616,90</t>
  </si>
  <si>
    <t>PERFURATRIZ PARA FURO DIRECIONAL HORIZONTAL (HDD) COM CAPACIDADE DE 201 KN A 560 KN, POTÊNCIA 200 HP A 260 HP (INCLUSO FERRAMENTAS E LOCALIZADOR) - MATERIAIS NA OPERAÇÃO. AF_05/2023</t>
  </si>
  <si>
    <t>102,26</t>
  </si>
  <si>
    <t>MISTURADOR PARA PREPARO DE LAMA ESTABILIZANTE COM CAPACIDADE DE *4000* L, COM BOMBA CENTRÍFUGA 5,5 HP A 23,07 HP, PARA SISTEMA DE FURO DIRECIONAL - MATERIAIS NA OPERAÇÃO. AF_05/2023</t>
  </si>
  <si>
    <t>10,08</t>
  </si>
  <si>
    <t>VARREDEIRA DE GRAMA SINTÉTICA A GASOLINA, 2,4 CV, 4 TEMPOS - MATERIAIS NA OPERAÇÃO. AF_05/2023</t>
  </si>
  <si>
    <t>BATE ESTACA PARA INSTALAÇÃO DE DEFENSAS METÁLICAS (GUARD RAIL) FIXO, INCLUSIVE CAMINHÃO TOCO PBT 9.700 KG, POTÊNCIA DE 160 CV - MATERIAIS NA OPERAÇÃO. AF_05/2023</t>
  </si>
  <si>
    <t>135,17</t>
  </si>
  <si>
    <t>MINI GUINDASTE ARANHA SOBRE ESTEIRAS E LANCA TELESCÓPICA, CAPACIDADE MÁXIMA DE CARGA 3,0 TON, RAIO MÁXIMO DE TRABALHO 8,25 M, ALTURA DE LANÇA DO SOLO 9,2 M, 55 M DE CABO DE AÇO 8 MM, MOTOR ELÉTRICO 220/380 VOLTS - MATERIAIS NA OPERAÇÃO. AF_03/2022</t>
  </si>
  <si>
    <t>CONJUNTO MACACO HIDRÁULICO E CENTRAL DE BOMBEAMENTO MOTORIZADO 1,8 KW PARA PROTENSÃO DE MONOCABOS PARA CONCRETO PROTENDIDO, ESFORÇO MÁXIMO DE 20 TONELADAS  - MATERIAIS NA OPERAÇÃO. AF_05/2022</t>
  </si>
  <si>
    <t>1,31</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0,55</t>
  </si>
  <si>
    <t>MARTELETE PERFURADOR/ ROMPEDOR ELÉTRICO, POTÊNCIA 800 W, 220 V - MATERIAIS NA OPERAÇÃO. AF_05/2023</t>
  </si>
  <si>
    <t>GRUPO GERADOR DIESEL, COM CARENAGEM, POTÊNCIA STANDART ENTRE 400 E 460 KVA, VELOCIDADE DE 1800 RPM, FREQUÊNCIA DE 60 HZ - MATERIAIS NA OPERAÇÃO. AF_05/2023</t>
  </si>
  <si>
    <t>447,71</t>
  </si>
  <si>
    <t>PERFURATRIZ DE COROA DIAMANTADA PARA CONCRETO, DIÂMETRO ATÉ 250 MM, MOTOR ELÉTRICO 220 V, POTÊNCIA 2.500 W - DEPRECIAÇÃO. AF_05/2023</t>
  </si>
  <si>
    <t>PERFURATRIZ DE COROA DIAMANTADA PARA CONCRETO, DIÂMETRO ATÉ 250 MM, MOTOR ELÉTRICO 220 V, POTÊNCIA 2.500 W - JUROS. AF_05/2023</t>
  </si>
  <si>
    <t>0,22</t>
  </si>
  <si>
    <t>PERFURATRIZ DE COROA DIAMANTADA PARA CONCRETO, DIÂMETRO ATÉ 250 MM, MOTOR ELÉTRICO 220 V, POTÊNCIA 2.500 W - MANUTENÇÃO. AF_05/2023</t>
  </si>
  <si>
    <t>PERFURATRIZ DE COROA DIAMANTADA PARA CONCRETO, DIÂMETRO ATÉ 250 MM, MOTOR ELÉTRICO 220 V, POTÊNCIA 2.500 W - MATERIAIS NA OPERAÇÃO. AF_05/2023</t>
  </si>
  <si>
    <t>1,83</t>
  </si>
  <si>
    <t>CAMINHÃO TANQUE PARA HIDROSSEMEADURA, COM CAPACIDADE DE 8.000 LITROS, INCLUINDO BOMBA PARA LANÇAMENTO COM MOTOR DIESEL COM POTÊNCIA DE 105 CV - MATERIAIS NA OPERAÇÃO. AF_06/2023</t>
  </si>
  <si>
    <t>92,14</t>
  </si>
  <si>
    <t>GUINDASTE HIDRÁULICO AUTOPROPELIDO, COM LANÇA TRELICADA 41 M, CAPACIDADE MÁXIMA DE ELEVAÇÃO 43 T, POTÊNCIA 230 KW, EQUIPADO COM CAÇAMBA DE ARRASTO (DRAGLINE) DE 0,76 M3 - MATERIAIS NA OPERAÇÃO. AF_06/2023</t>
  </si>
  <si>
    <t>1.165,18</t>
  </si>
  <si>
    <t>ESCAVADEIRA HIDRÁULICA DE BRAÇO LONGO (LONGO ALCANCE) SOBRE ESTEIRAS, CAÇAMBA 0,52 M3, PESO OPERACIONAL 24 T, POTÊNCIA LÍQUIDA 155 HP - DEPRECIAÇÃO. AF_06/2023</t>
  </si>
  <si>
    <t>61,10</t>
  </si>
  <si>
    <t>ESCAVADEIRA HIDRÁULICA DE BRAÇO LONGO (LONGO ALCANCE) SOBRE ESTEIRAS, CAÇAMBA 0,52 M3, PESO OPERACIONAL 24 T, POTÊNCIA LÍQUIDA 155 HP - JUROS. AF_06/2023</t>
  </si>
  <si>
    <t>16,15</t>
  </si>
  <si>
    <t>ESCAVADEIRA HIDRÁULICA DE BRAÇO LONGO (LONGO ALCANCE) SOBRE ESTEIRAS, CAÇAMBA 0,52 M3, PESO OPERACIONAL 24 T, POTÊNCIA LÍQUIDA 155 HP - MANUTENÇÃO. AF_06/2023</t>
  </si>
  <si>
    <t>76,38</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98,34</t>
  </si>
  <si>
    <t>GUINDASTE DERRICK, LANÇA DE *20* M, CARGA MÁXIMA 10T, POTÊNCIA 45 KW - MATERIAIS NA OPERAÇÃO. AF_01/2024</t>
  </si>
  <si>
    <t>32,89</t>
  </si>
  <si>
    <t>COBERTURA</t>
  </si>
  <si>
    <t>INSTALAÇÃO DE TESOURA (INTEIRA OU MEIA), BIAPOIADA, EM MADEIRA NÃO APARELHADA, PARA VÃOS MAIORES OU IGUAIS A 3,0 M E MENORES QUE 6,0 M, INCLUSO IÇAMENTO. AF_07/2019</t>
  </si>
  <si>
    <t>512,59</t>
  </si>
  <si>
    <t>INSTALAÇÃO DE TESOURA (INTEIRA OU MEIA), BIAPOIADA, EM MADEIRA NÃO APARELHADA, PARA VÃOS MAIORES OU IGUAIS A 6,0 M E MENORES QUE 8,0 M, INCLUSO IÇAMENTO. AF_07/2019</t>
  </si>
  <si>
    <t>589,74</t>
  </si>
  <si>
    <t>INSTALAÇÃO DE TESOURA (INTEIRA OU MEIA), BIAPOIADA, EM MADEIRA NÃO APARELHADA, PARA VÃOS MAIORES OU IGUAIS A 8,0 M E MENORES QUE 10,0 M, INCLUSO IÇAMENTO. AF_07/2019</t>
  </si>
  <si>
    <t>664,55</t>
  </si>
  <si>
    <t>INSTALAÇÃO DE TESOURA (INTEIRA OU MEIA), BIAPOIADA, EM MADEIRA NÃO APARELHADA, PARA VÃOS MAIORES OU IGUAIS A 10,0 M E MENORES QUE 12,0 M, INCLUSO IÇAMENTO. AF_07/2019</t>
  </si>
  <si>
    <t>784,99</t>
  </si>
  <si>
    <t>TRAMA DE MADEIRA COMPOSTA POR RIPAS, CAIBROS E TERÇAS PARA TELHADOS DE ATÉ 2 ÁGUAS PARA TELHA DE ENCAIXE DE CERÂMICA OU DE CONCRETO, INCLUSO TRANSPORTE VERTICAL. AF_07/2019</t>
  </si>
  <si>
    <t>84,06</t>
  </si>
  <si>
    <t>TRAMA DE MADEIRA COMPOSTA POR RIPAS, CAIBROS E TERÇAS PARA TELHADOS DE MAIS QUE 2 ÁGUAS PARA TELHA DE ENCAIXE DE CERÂMICA OU DE CONCRETO, INCLUSO TRANSPORTE VERTICAL. AF_07/2019</t>
  </si>
  <si>
    <t>95,49</t>
  </si>
  <si>
    <t>TRAMA DE MADEIRA COMPOSTA POR RIPAS, CAIBROS E TERÇAS PARA TELHADOS DE ATÉ 2 ÁGUAS PARA TELHA CERÂMICA CAPA-CANAL, INCLUSO TRANSPORTE VERTICAL. AF_07/2019</t>
  </si>
  <si>
    <t>90,52</t>
  </si>
  <si>
    <t>TRAMA DE MADEIRA COMPOSTA POR RIPAS, CAIBROS E TERÇAS PARA TELHADOS DE MAIS QUE 2 ÁGUAS PARA TELHA CERÂMICA CAPA-CANAL, INCLUSO TRANSPORTE VERTICAL. AF_07/2019</t>
  </si>
  <si>
    <t>110,74</t>
  </si>
  <si>
    <t>TRAMA DE MADEIRA COMPOSTA POR TERÇAS PARA TELHADOS DE ATÉ 2 ÁGUAS PARA TELHA ONDULADA DE FIBROCIMENTO, METÁLICA, PLÁSTICA OU TERMOACÚSTICA, INCLUSO TRANSPORTE VERTICAL. AF_07/2019</t>
  </si>
  <si>
    <t>25,09</t>
  </si>
  <si>
    <t>TRAMA DE MADEIRA COMPOSTA POR TERÇAS PARA TELHADOS DE ATÉ 2 ÁGUAS PARA TELHA ESTRUTURAL DE FIBROCIMENTO, INCLUSO TRANSPORTE VERTICAL. AF_07/2019</t>
  </si>
  <si>
    <t>19,99</t>
  </si>
  <si>
    <t>FABRICAÇÃO E INSTALAÇÃO DE TESOURA INTEIRA EM MADEIRA NÃO APARELHADA, VÃO DE 3 M, PARA TELHA CERÂMICA OU DE CONCRETO, INCLUSO IÇAMENTO. AF_07/2019</t>
  </si>
  <si>
    <t>1.133,38</t>
  </si>
  <si>
    <t>FABRICAÇÃO E INSTALAÇÃO DE TESOURA INTEIRA EM MADEIRA NÃO APARELHADA, VÃO DE 4 M, PARA TELHA CERÂMICA OU DE CONCRETO, INCLUSO IÇAMENTO. AF_07/2019</t>
  </si>
  <si>
    <t>1.397,71</t>
  </si>
  <si>
    <t>FABRICAÇÃO E INSTALAÇÃO DE TESOURA INTEIRA EM MADEIRA NÃO APARELHADA, VÃO DE 5 M, PARA TELHA CERÂMICA OU DE CONCRETO, INCLUSO IÇAMENTO. AF_07/2019</t>
  </si>
  <si>
    <t>1.473,16</t>
  </si>
  <si>
    <t>FABRICAÇÃO E INSTALAÇÃO DE TESOURA INTEIRA EM MADEIRA NÃO APARELHADA, VÃO DE 6 M, PARA TELHA CERÂMICA OU DE CONCRETO, INCLUSO IÇAMENTO. AF_07/2019</t>
  </si>
  <si>
    <t>1.640,45</t>
  </si>
  <si>
    <t>FABRICAÇÃO E INSTALAÇÃO DE TESOURA INTEIRA EM MADEIRA NÃO APARELHADA, VÃO DE 7 M, PARA TELHA CERÂMICA OU DE CONCRETO, INCLUSO IÇAMENTO. AF_07/2019</t>
  </si>
  <si>
    <t>2.067,79</t>
  </si>
  <si>
    <t>FABRICAÇÃO E INSTALAÇÃO DE TESOURA INTEIRA EM MADEIRA NÃO APARELHADA, VÃO DE 8 M, PARA TELHA CERÂMICA OU DE CONCRETO, INCLUSO IÇAMENTO. AF_07/2019</t>
  </si>
  <si>
    <t>2.493,97</t>
  </si>
  <si>
    <t>FABRICAÇÃO E INSTALAÇÃO DE TESOURA INTEIRA EM MADEIRA NÃO APARELHADA, VÃO DE 9 M, PARA TELHA CERÂMICA OU DE CONCRETO, INCLUSO IÇAMENTO. AF_07/2019</t>
  </si>
  <si>
    <t>2.590,94</t>
  </si>
  <si>
    <t>FABRICAÇÃO E INSTALAÇÃO DE TESOURA INTEIRA EM MADEIRA NÃO APARELHADA, VÃO DE 10 M, PARA TELHA CERÂMICA OU DE CONCRETO, INCLUSO IÇAMENTO. AF_07/2019</t>
  </si>
  <si>
    <t>2.823,06</t>
  </si>
  <si>
    <t>FABRICAÇÃO E INSTALAÇÃO DE TESOURA INTEIRA EM MADEIRA NÃO APARELHADA, VÃO DE 11 M, PARA TELHA CERÂMICA OU DE CONCRETO, INCLUSO IÇAMENTO. AF_07/2019</t>
  </si>
  <si>
    <t>3.260,65</t>
  </si>
  <si>
    <t>FABRICAÇÃO E INSTALAÇÃO DE TESOURA INTEIRA EM MADEIRA NÃO APARELHADA, VÃO DE 12 M, PARA TELHA CERÂMICA OU DE CONCRETO, INCLUSO IÇAMENTO. AF_07/2019</t>
  </si>
  <si>
    <t>3.371,81</t>
  </si>
  <si>
    <t>FABRICAÇÃO E INSTALAÇÃO DE TESOURA INTEIRA EM MADEIRA NÃO APARELHADA, VÃO DE 3 M, PARA TELHA ONDULADA DE FIBROCIMENTO, METÁLICA, PLÁSTICA OU TERMOACÚSTICA, INCLUSO IÇAMENTO. AF_07/2019</t>
  </si>
  <si>
    <t>1.118,68</t>
  </si>
  <si>
    <t>FABRICAÇÃO E INSTALAÇÃO DE TESOURA INTEIRA EM MADEIRA NÃO APARELHADA, VÃO DE 4 M, PARA TELHA ONDULADA DE FIBROCIMENTO, METÁLICA, PLÁSTICA OU TERMOACÚSTICA, INCLUSO IÇAMENTO. AF_07/2019</t>
  </si>
  <si>
    <t>1.371,95</t>
  </si>
  <si>
    <t>FABRICAÇÃO E INSTALAÇÃO DE TESOURA INTEIRA EM MADEIRA NÃO APARELHADA, VÃO DE 5 M, PARA TELHA ONDULADA DE FIBROCIMENTO, METÁLICA, PLÁSTICA OU TERMOACÚSTICA, INCLUSO IÇAMENTO. AF_07/2019</t>
  </si>
  <si>
    <t>1.447,40</t>
  </si>
  <si>
    <t>FABRICAÇÃO E INSTALAÇÃO DE TESOURA INTEIRA EM MADEIRA NÃO APARELHADA, VÃO DE 6 M, PARA TELHA ONDULADA DE FIBROCIMENTO, METÁLICA, PLÁSTICA OU TERMOACÚSTICA, INCLUSO IÇAMENTO. AF_07/2019</t>
  </si>
  <si>
    <t>1.625,75</t>
  </si>
  <si>
    <t>FABRICAÇÃO E INSTALAÇÃO DE TESOURA INTEIRA EM MADEIRA NÃO APARELHADA, VÃO DE 7 M, PARA TELHA ONDULADA DE FIBROCIMENTO, METÁLICA, PLÁSTICA OU TERMOACÚSTICA, INCLUSO IÇAMENTO. AF_07/2019</t>
  </si>
  <si>
    <t>2.040,42</t>
  </si>
  <si>
    <t>FABRICAÇÃO E INSTALAÇÃO DE TESOURA INTEIRA EM MADEIRA NÃO APARELHADA, VÃO DE 8 M, PARA TELHA ONDULADA DE FIBROCIMENTO, METÁLICA, PLÁSTICA OU TERMOACÚSTICA, INCLUSO IÇAMENTO. AF_07/2019</t>
  </si>
  <si>
    <t>2.456,69</t>
  </si>
  <si>
    <t>FABRICAÇÃO E INSTALAÇÃO DE TESOURA INTEIRA EM MADEIRA NÃO APARELHADA, VÃO DE 9 M, PARA TELHA ONDULADA DE FIBROCIMENTO, METÁLICA, PLÁSTICA OU TERMOACÚSTICA, INCLUSO IÇAMENTO. AF_07/2019</t>
  </si>
  <si>
    <t>2.554,68</t>
  </si>
  <si>
    <t>FABRICAÇÃO E INSTALAÇÃO DE TESOURA INTEIRA EM MADEIRA NÃO APARELHADA, VÃO DE 10 M, PARA TELHA ONDULADA DE FIBROCIMENTO, METÁLICA, PLÁSTICA OU TERMOACÚSTICA, INCLUSO IÇAMENTO. AF_07/2019</t>
  </si>
  <si>
    <t>2.761,04</t>
  </si>
  <si>
    <t>FABRICAÇÃO E INSTALAÇÃO DE TESOURA INTEIRA EM MADEIRA NÃO APARELHADA, VÃO DE 11 M, PARA TELHA ONDULADA DE FIBROCIMENTO, METÁLICA, PLÁSTICA OU TERMOACÚSTICA, INCLUSO IÇAMENTO. AF_07/2019</t>
  </si>
  <si>
    <t>3.188,13</t>
  </si>
  <si>
    <t>FABRICAÇÃO E INSTALAÇÃO DE TESOURA INTEIRA EM MADEIRA NÃO APARELHADA, VÃO DE 12 M, PARA TELHA ONDULADA DE FIBROCIMENTO, METÁLICA, PLÁSTICA OU TERMOACÚSTICA, INCLUSO IÇAMENTO. AF_07/2019</t>
  </si>
  <si>
    <t>3.282,98</t>
  </si>
  <si>
    <t>FABRICAÇÃO E INSTALAÇÃO DE PONTALETES DE MADEIRA NÃO APARELHADA PARA TELHADOS COM ATÉ 2 ÁGUAS E COM TELHA CERÂMICA OU DE CONCRETO EM EDIFÍCIO RESIDENCIAL TÉRREO, INCLUSO TRANSPORTE VERTICAL. AF_07/2019</t>
  </si>
  <si>
    <t>42,16</t>
  </si>
  <si>
    <t>FABRICAÇÃO E INSTALAÇÃO DE PONTALETES DE MADEIRA NÃO APARELHADA PARA TELHADOS COM ATÉ 2 ÁGUAS E COM TELHA CERÂMICA OU DE CONCRETO EM EDIFÍCIO RESIDENCIAL DE MÚLTIPLOS PAVIMENTOS, INCLUSO TRANSPORTE VERTICAL. AF_07/2019</t>
  </si>
  <si>
    <t>56,31</t>
  </si>
  <si>
    <t>FABRICAÇÃO E INSTALAÇÃO DE PONTALETES DE MADEIRA NÃO APARELHADA PARA TELHADOS COM ATÉ 2 ÁGUAS E COM TELHA CERÂMICA OU DE CONCRETO EM EDIFÍCIO INSTITUCIONAL TÉRREO, INCLUSO TRANSPORTE VERTICAL. AF_07/2019</t>
  </si>
  <si>
    <t>63,57</t>
  </si>
  <si>
    <t>FABRICAÇÃO E INSTALAÇÃO DE PONTALETES DE MADEIRA NÃO APARELHADA PARA TELHADOS COM ATÉ 2 ÁGUAS E COM TELHA ONDULADA DE FIBROCIMENTO, ALUMÍNIO OU PLÁSTICA EM EDIFÍCIO RESIDENCIAL DE MÚLTIPLOS PAVIMENTOS, INCLUSO TRANSPORTE VERTICAL. AF_07/2019</t>
  </si>
  <si>
    <t>27,76</t>
  </si>
  <si>
    <t>FABRICAÇÃO E INSTALAÇÃO DE PONTALETES DE MADEIRA NÃO APARELHADA PARA TELHADOS COM ATÉ 2 ÁGUAS E COM TELHA ONDULADA DE FIBROCIMENTO, ALUMÍNIO OU PLÁSTICA EM EDIFÍCIO INSTITUCIONAL TÉRREO, INCLUSO TRANSPORTE VERTICAL. AF_07/2019</t>
  </si>
  <si>
    <t>29,37</t>
  </si>
  <si>
    <t>FABRICAÇÃO E INSTALAÇÃO DE PONTALETES DE MADEIRA NÃO APARELHADA PARA TELHADOS COM MAIS QUE 2 ÁGUAS E COM TELHA CERÂMICA OU DE CONCRETO EM EDIFÍCIO RESIDENCIAL TÉRREO, INCLUSO TRANSPORTE VERTICAL. AF_07/2019</t>
  </si>
  <si>
    <t>37,49</t>
  </si>
  <si>
    <t>FABRICAÇÃO E INSTALAÇÃO DE PONTALETES DE MADEIRA NÃO APARELHADA PARA TELHADOS COM MAIS QUE 2 ÁGUAS E COM TELHA CERÂMICA OU DE CONCRETO EM EDIFÍCIO RESIDENCIAL DE MÚLTIPLOS PAVIMENTOS. AF_07/2019</t>
  </si>
  <si>
    <t>48,50</t>
  </si>
  <si>
    <t>FABRICAÇÃO E INSTALAÇÃO DE PONTALETES DE MADEIRA NÃO APARELHADA PARA TELHADOS COM MAIS QUE 2 ÁGUAS E COM TELHA CERÂMICA OU DE CONCRETO EM EDIFÍCIO INSTITUCIONAL TÉRREO, INCLUSO TRANSPORTE VERTICAL. AF_07/2019</t>
  </si>
  <si>
    <t>59,38</t>
  </si>
  <si>
    <t>RETIRADA E RECOLOCAÇÃO DE RIPA EM TELHADOS DE ATÉ 2 ÁGUAS COM TELHA CERÂMICA OU DE CONCRETO DE ENCAIXE, INCLUSO TRANSPORTE VERTICAL. AF_07/2019</t>
  </si>
  <si>
    <t>21,81</t>
  </si>
  <si>
    <t>RETIRADA E RECOLOCAÇÃO DE CAIBRO EM TELHADOS DE ATÉ 2 ÁGUAS COM TELHA CERÂMICA OU DE CONCRETO DE ENCAIXE, INCLUSO TRANSPORTE VERTICAL. AF_07/2019</t>
  </si>
  <si>
    <t>19,86</t>
  </si>
  <si>
    <t>RETIRADA E RECOLOCAÇÃO DE RIPA EM TELHADOS DE MAIS DE 2 ÁGUAS COM TELHA CERÂMICA OU DE CONCRETO DE ENCAIXE, INCLUSO TRANSPORTE VERTICAL. AF_07/2019</t>
  </si>
  <si>
    <t>26,34</t>
  </si>
  <si>
    <t>RETIRADA E RECOLOCAÇÃO DE CAIBRO EM TELHADOS DE MAIS DE 2 ÁGUAS COM TELHA CERÂMICA OU DE CONCRETO DE ENCAIXE, INCLUSO TRANSPORTE VERTICAL. AF_07/2019</t>
  </si>
  <si>
    <t>22,86</t>
  </si>
  <si>
    <t>RETIRADA E RECOLOCAÇÃO DE RIPA EM TELHADOS DE ATÉ 2 ÁGUAS COM TELHA CERÂMICA CAPA-CANAL, INCLUSO TRANSPORTE VERTICAL. AF_07/2019</t>
  </si>
  <si>
    <t>17,17</t>
  </si>
  <si>
    <t>RETIRADA E RECOLOCAÇÃO DE CAIBRO EM TELHADOS DE ATÉ 2 ÁGUAS COM TELHA CERÂMICA CAPA-CANAL, INCLUSO TRANSPORTE VERTICAL. AF_07/2019</t>
  </si>
  <si>
    <t>22,71</t>
  </si>
  <si>
    <t>RETIRADA E RECOLOCAÇÃO DE RIPA EM TELHADOS DE MAIS DE 2 ÁGUAS COM TELHA CERÂMICA CAPA-CANAL, INCLUSO TRANSPORTE VERTICAL. AF_07/2019</t>
  </si>
  <si>
    <t>20,74</t>
  </si>
  <si>
    <t>RETIRADA E RECOLOCAÇÃO DE CAIBRO EM TELHADOS DE MAIS DE 2 ÁGUAS COM TELHA CERÂMICA CAPA-CANAL, INCLUSO TRANSPORTE VERTICAL. AF_07/2019</t>
  </si>
  <si>
    <t>27,26</t>
  </si>
  <si>
    <t>TELHAMENTO COM TELHA DE CONCRETO DE ENCAIXE, COM ATÉ 2 ÁGUAS, INCLUSO TRANSPORTE VERTICAL. AF_07/2019</t>
  </si>
  <si>
    <t>42,77</t>
  </si>
  <si>
    <t>TELHAMENTO COM TELHA DE CONCRETO DE ENCAIXE, COM MAIS DE 2 ÁGUAS, INCLUSO TRANSPORTE VERTICAL. AF_07/2019</t>
  </si>
  <si>
    <t>45,81</t>
  </si>
  <si>
    <t>TELHAMENTO COM TELHA CERÂMICA DE ENCAIXE, TIPO PORTUGUESA, COM ATÉ 2 ÁGUAS, INCLUSO TRANSPORTE VERTICAL. AF_07/2019</t>
  </si>
  <si>
    <t>26,42</t>
  </si>
  <si>
    <t>TELHAMENTO COM TELHA CERÂMICA DE ENCAIXE, TIPO PORTUGUESA, COM MAIS DE 2 ÁGUAS, INCLUSO TRANSPORTE VERTICAL. AF_07/2019</t>
  </si>
  <si>
    <t>30,42</t>
  </si>
  <si>
    <t>TELHAMENTO COM TELHA CERÂMICA CAPA-CANAL, TIPO COLONIAL, COM ATÉ 2 ÁGUAS, INCLUSO TRANSPORTE VERTICAL. AF_07/2019</t>
  </si>
  <si>
    <t>38,56</t>
  </si>
  <si>
    <t>TELHAMENTO COM TELHA CERÂMICA CAPA-CANAL, TIPO COLONIAL, COM MAIS DE 2 ÁGUAS, INCLUSO TRANSPORTE VERTICAL. AF_07/2019</t>
  </si>
  <si>
    <t>45,38</t>
  </si>
  <si>
    <t>EMBOÇAMENTO COM ARGAMASSA TRAÇO 1:2:9 (CIMENTO, CAL E AREIA). AF_07/2019</t>
  </si>
  <si>
    <t>29,51</t>
  </si>
  <si>
    <t>SUBCOBERTURA COM MANTA PLÁSTICA REVESTIDA POR PELÍCULA DE ALUMÍNO, INCLUSO TRANSPORTE VERTICAL. AF_07/2019</t>
  </si>
  <si>
    <t>18,94</t>
  </si>
  <si>
    <t>AMARRAÇÃO DE TELHAS CERÂMICAS OU DE CONCRETO. AF_07/2019</t>
  </si>
  <si>
    <t>3,4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46,92</t>
  </si>
  <si>
    <t>TELHAMENTO COM TELHA ONDULADA DE FIBROCIMENTO E = 6 MM, COM RECOBRIMENTO LATERAL DE 1 1/4 DE ONDA PARA TELHADO COM INCLINAÇÃO MÁXIMA DE 10°, COM ATÉ 2 ÁGUAS, INCLUSO IÇAMENTO. AF_07/2019</t>
  </si>
  <si>
    <t>49,86</t>
  </si>
  <si>
    <t>TELHAMENTO COM TELHA ESTRUTURAL DE FIBROCIMENTO E= 8 MM, COM ATÉ 2 ÁGUAS, INCLUSO IÇAMENTO. AF_07/2019_PS</t>
  </si>
  <si>
    <t>117,56</t>
  </si>
  <si>
    <t>TELHAMENTO COM TELHA DE AÇO/ALUMÍNIO E = 0,5 MM, COM ATÉ 2 ÁGUAS, INCLUSO IÇAMENTO. AF_07/2019</t>
  </si>
  <si>
    <t>72,45</t>
  </si>
  <si>
    <t>TELHAMENTO COM TELHA METÁLICA TERMOACÚSTICA E = 30 MM, COM ATÉ 2 ÁGUAS, INCLUSO IÇAMENTO. AF_07/2019</t>
  </si>
  <si>
    <t>204,06</t>
  </si>
  <si>
    <t>CUMEEIRA E ESPIGÃO PARA TELHA CERÂMICA EMBOÇADA COM ARGAMASSA TRAÇO 1:2:9 (CIMENTO, CAL E AREIA), PARA TELHADOS COM MAIS DE 2 ÁGUAS, INCLUSO TRANSPORTE VERTICAL. AF_07/2019</t>
  </si>
  <si>
    <t>31,25</t>
  </si>
  <si>
    <t>CUMEEIRA E ESPIGÃO PARA TELHA DE CONCRETO EMBOÇADA COM ARGAMASSA TRAÇO 1:2:9 (CIMENTO, CAL E AREIA), PARA TELHADOS COM MAIS DE 2 ÁGUAS, INCLUSO TRANSPORTE VERTICAL. AF_07/2019</t>
  </si>
  <si>
    <t>59,60</t>
  </si>
  <si>
    <t>CUMEEIRA PARA TELHA CERÂMICA EMBOÇADA COM ARGAMASSA TRAÇO 1:2:9 (CIMENTO, CAL E AREIA) PARA TELHADOS COM ATÉ 2 ÁGUAS, INCLUSO TRANSPORTE VERTICAL. AF_07/2019</t>
  </si>
  <si>
    <t>23,33</t>
  </si>
  <si>
    <t>CUMEEIRA PARA TELHA DE CONCRETO EMBOÇADA COM ARGAMASSA TRAÇO 1:2:9 (CIMENTO, CAL E AREIA) PARA TELHADOS COM ATÉ 2 ÁGUAS, INCLUSO TRANSPORTE VERTICAL. AF_07/2019</t>
  </si>
  <si>
    <t>51,68</t>
  </si>
  <si>
    <t>CUMEEIRA PARA TELHA DE FIBROCIMENTO ONDULADA E = 6 MM, INCLUSO ACESSÓRIOS DE FIXAÇÃO E IÇAMENTO. AF_07/2019</t>
  </si>
  <si>
    <t>80,13</t>
  </si>
  <si>
    <t>CUMEEIRA PARA TELHA DE FIBROCIMENTO ESTRUTURAL E = 6 MM, INCLUSO ACESSÓRIOS DE FIXAÇÃO E IÇAMENTO. AF_07/2019</t>
  </si>
  <si>
    <t>89,04</t>
  </si>
  <si>
    <t>CUMEEIRA SHED PARA TELHA ONDULADA DE FIBROCIMENTO, E = 6 MM, INCLUSO ACESSÓRIOS DE FIXAÇÃO E IÇAMENTO. AF_07/2019</t>
  </si>
  <si>
    <t>86,37</t>
  </si>
  <si>
    <t>RUFO EXTERNO/INTERNO EM CHAPA DE AÇO GALVANIZADO NÚMERO 26, CORTE DE 33 CM, INCLUSO IÇAMENTO. AF_07/2019</t>
  </si>
  <si>
    <t>RETIRADA E RECOLOCAÇÃO DE  TELHA CERÂMICA DE ENCAIXE, COM ATÉ DUAS ÁGUAS, INCLUSO IÇAMENTO. AF_07/2019</t>
  </si>
  <si>
    <t>13,03</t>
  </si>
  <si>
    <t>RETIRADA E RECOLOCAÇÃO DE  TELHA CERÂMICA DE ENCAIXE, COM MAIS DE DUAS ÁGUAS, INCLUSO IÇAMENTO. AF_07/2019</t>
  </si>
  <si>
    <t>17,04</t>
  </si>
  <si>
    <t>RETIRADA E RECOLOCAÇÃO DE  TELHA CERÂMICA CAPA-CANAL, COM ATÉ DUAS ÁGUAS, INCLUSO IÇAMENTO. AF_07/2019</t>
  </si>
  <si>
    <t>17,64</t>
  </si>
  <si>
    <t>RETIRADA E RECOLOCAÇÃO DE  TELHA CERÂMICA CAPA-CANAL, COM MAIS DE DUAS ÁGUAS, INCLUSO IÇAMENTO. AF_07/2019</t>
  </si>
  <si>
    <t>24,50</t>
  </si>
  <si>
    <t>CALHA DE BEIRAL, SEMICIRCULAR DE PVC, DIAMETRO 125 MM, INCLUINDO CABECEIRAS, EMENDAS, BOCAIS, SUPORTES E VEDAÇÕES, EXCLUINDO CONDUTORES, INCLUSO TRANSPORTE VERTICAL. AF_07/2019</t>
  </si>
  <si>
    <t>206,02</t>
  </si>
  <si>
    <t>RUFO EM FIBROCIMENTO PARA TELHA ONDULADA E = 6 MM, ABA DE 26 CM, INCLUSO TRANSPORTE VERTICAL, EXCETO CONTRARRUFO. AF_07/2019</t>
  </si>
  <si>
    <t>60,34</t>
  </si>
  <si>
    <t>CALHA EM CHAPA DE AÇO GALVANIZADO NÚMERO 24, DESENVOLVIMENTO DE 33 CM, INCLUSO TRANSPORTE VERTICAL. AF_07/2019</t>
  </si>
  <si>
    <t>59,06</t>
  </si>
  <si>
    <t>CALHA EM CHAPA DE AÇO GALVANIZADO NÚMERO 24, DESENVOLVIMENTO DE 50 CM, INCLUSO TRANSPORTE VERTICAL. AF_07/2019</t>
  </si>
  <si>
    <t>79,92</t>
  </si>
  <si>
    <t>CALHA EM CHAPA DE AÇO GALVANIZADO NÚMERO 24, DESENVOLVIMENTO DE 100 CM, INCLUSO TRANSPORTE VERTICAL. AF_07/2019</t>
  </si>
  <si>
    <t>153,75</t>
  </si>
  <si>
    <t>RUFO EM CHAPA DE AÇO GALVANIZADO NÚMERO 24, CORTE DE 25 CM, INCLUSO TRANSPORTE VERTICAL. AF_07/2019</t>
  </si>
  <si>
    <t>47,20</t>
  </si>
  <si>
    <t>TELHAMENTO COM TELHA ONDULADA DE FIBRA DE VIDRO E = 0,6 MM, PARA TELHADO COM INCLINAÇÃO MAIOR QUE 10°, COM ATÉ 2 ÁGUAS, INCLUSO IÇAMENTO. AF_07/2019</t>
  </si>
  <si>
    <t>65,66</t>
  </si>
  <si>
    <t>INSTALAÇÃO DE TESOURA (INTEIRA OU MEIA), EM AÇO, PARA VÃOS MAIORES OU IGUAIS A 3,0 M E MENORES QUE 6,0 M, INCLUSO IÇAMENTO. AF_07/2019</t>
  </si>
  <si>
    <t>223,59</t>
  </si>
  <si>
    <t>INSTALAÇÃO DE TESOURA (INTEIRA OU MEIA), EM AÇO, PARA VÃOS MAIORES OU IGUAIS A 6,0 M E MENORES QUE 8,0 M, INCLUSO IÇAMENTO. AF_07/2019</t>
  </si>
  <si>
    <t>281,91</t>
  </si>
  <si>
    <t>INSTALAÇÃO DE TESOURA (INTEIRA OU MEIA), EM AÇO, PARA VÃOS MAIORES OU IGUAIS A 8,0 M E MENORES QUE 10,0 M, INCLUSO IÇAMENTO. AF_07/2019</t>
  </si>
  <si>
    <t>339,41</t>
  </si>
  <si>
    <t>INSTALAÇÃO DE TESOURA (INTEIRA OU MEIA), EM AÇO, PARA VÃOS MAIORES OU IGUAIS A 10,0 M E MENORES QUE 12,0 M, INCLUSO IÇAMENTO. AF_07/2019</t>
  </si>
  <si>
    <t>431,87</t>
  </si>
  <si>
    <t>TRAMA DE AÇO COMPOSTA POR RIPAS, CAIBROS E TERÇAS PARA TELHADOS DE ATÉ 2 ÁGUAS PARA TELHA DE ENCAIXE DE CERÂMICA OU DE CONCRETO, INCLUSO TRANSPORTE VERTICAL. AF_07/2019</t>
  </si>
  <si>
    <t>127,07</t>
  </si>
  <si>
    <t>TRAMA DE AÇO COMPOSTA POR RIPAS E CAIBROS PARA TELHADOS DE ATÉ 2 ÁGUAS PARA TELHA DE ENCAIXE DE CERÂMICA OU DE CONCRETO, INCLUSO TRANSPORTE VERTICAL. AF_07/2019</t>
  </si>
  <si>
    <t>70,36</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137,94</t>
  </si>
  <si>
    <t>TRAMA DE AÇO COMPOSTA POR RIPAS E CAIBROS PARA TELHADOS DE MAIS DE 2 ÁGUAS PARA TELHA DE ENCAIXE DE CERÂMICA OU DE CONCRETO, INCLUSO TRANSPORTE VERTICAL. AF_07/2019</t>
  </si>
  <si>
    <t>82,22</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129,53</t>
  </si>
  <si>
    <t>TRAMA DE AÇO COMPOSTA POR RIPAS E CAIBROS PARA TELHADOS DE ATÉ 2 ÁGUAS PARA TELHA CERÂMICA CAPA-CANAL, INCLUSO TRANSPORTE VERTICAL. AF_07/2019</t>
  </si>
  <si>
    <t>64,56</t>
  </si>
  <si>
    <t>TRAMA DE AÇO COMPOSTA POR RIPAS PARA TELHADOS DE ATÉ 2 ÁGUAS PARA TELHA CERÂMICA CAPA-CANAL, INCLUSO TRANSPORTE VERTICAL. AF_07/2019</t>
  </si>
  <si>
    <t>35,12</t>
  </si>
  <si>
    <t>TRAMA DE AÇO COMPOSTA POR RIPAS, CAIBROS E TERÇAS PARA TELHADOS DE MAIS DE 2 ÁGUAS PARA TELHA CERÂMICA CAPA-CANAL, INCLUSO TRANSPORTE VERTICAL. AF_07/2019</t>
  </si>
  <si>
    <t>140,74</t>
  </si>
  <si>
    <t>TRAMA DE AÇO COMPOSTA POR RIPAS E CAIBROS PARA TELHADOS DE MAIS DE 2 ÁGUAS PARA TELHA CERÂMICA CAPA-CANAL, INCLUSO TRANSPORTE VERTICAL. AF_07/2019</t>
  </si>
  <si>
    <t>70,87</t>
  </si>
  <si>
    <t>TRAMA DE AÇO COMPOSTA POR RIPAS PARA TELHADOS DE MAIS DE 2 ÁGUAS PARA TELHA CERÂMICA CAPA-CANAL, INCLUSO TRANSPORTE VERTICAL. AF_07/2019</t>
  </si>
  <si>
    <t>38,86</t>
  </si>
  <si>
    <t>TRAMA DE AÇO COMPOSTA POR TERÇAS PARA TELHADOS DE ATÉ 2 ÁGUAS PARA TELHA ONDULADA DE FIBROCIMENTO, METÁLICA, PLÁSTICA OU TERMOACÚSTICA, INCLUSO TRANSPORTE VERTICAL. AF_07/2019</t>
  </si>
  <si>
    <t>49,03</t>
  </si>
  <si>
    <t>TRAMA DE AÇO COMPOSTA POR TERÇAS PARA TELHADOS DE ATÉ 2 ÁGUAS PARA TELHA ESTRUTURAL DE FIBROCIMENTO, INCLUSO TRANSPORTE VERTICAL. AF_07/2019</t>
  </si>
  <si>
    <t>50,73</t>
  </si>
  <si>
    <t>FABRICAÇÃO E INSTALAÇÃO DE TESOURA INTEIRA EM AÇO, VÃO DE 3 M, PARA TELHA CERÂMICA OU DE CONCRETO, INCLUSO IÇAMENTO. AF_07/2019</t>
  </si>
  <si>
    <t>735,97</t>
  </si>
  <si>
    <t>FABRICAÇÃO E INSTALAÇÃO DE TESOURA INTEIRA EM AÇO, VÃO DE 4 M, PARA TELHA CERÂMICA OU DE CONCRETO, INCLUSO IÇAMENTO. AF_07/2019</t>
  </si>
  <si>
    <t>852,03</t>
  </si>
  <si>
    <t>FABRICAÇÃO E INSTALAÇÃO DE TESOURA INTEIRA EM AÇO, VÃO DE 5 M, PARA TELHA CERÂMICA OU DE CONCRETO, INCLUSO IÇAMENTO. AF_07/2019</t>
  </si>
  <si>
    <t>968,08</t>
  </si>
  <si>
    <t>FABRICAÇÃO E INSTALAÇÃO DE TESOURA INTEIRA EM AÇO, VÃO DE 6 M, PARA TELHA CERÂMICA OU DE CONCRETO, INCLUSO IÇAMENTO. AF_07/2019</t>
  </si>
  <si>
    <t>1.232,65</t>
  </si>
  <si>
    <t>FABRICAÇÃO E INSTALAÇÃO DE TESOURA INTEIRA EM AÇO, VÃO DE 7 M, PARA TELHA CERÂMICA OU DE CONCRETO, INCLUSO IÇAMENTO. AF_07/2019</t>
  </si>
  <si>
    <t>1.348,70</t>
  </si>
  <si>
    <t>FABRICAÇÃO E INSTALAÇÃO DE TESOURA INTEIRA EM AÇO, VÃO DE 8 M, PARA TELHA CERÂMICA OU DE CONCRETO, INCLUSO IÇAMENTO. AF_07/2019</t>
  </si>
  <si>
    <t>1.522,26</t>
  </si>
  <si>
    <t>FABRICAÇÃO E INSTALAÇÃO DE TESOURA INTEIRA EM AÇO, VÃO DE 9 M, PARA TELHA CERÂMICA OU DE CONCRETO, INCLUSO IÇAMENTO. AF_07/2019</t>
  </si>
  <si>
    <t>1.757,86</t>
  </si>
  <si>
    <t>FABRICAÇÃO E INSTALAÇÃO DE TESOURA INTEIRA EM AÇO, VÃO DE 10 M, PARA TELHA CERÂMICA OU DE CONCRETO, INCLUSO IÇAMENTO. AF_07/2019</t>
  </si>
  <si>
    <t>1.971,34</t>
  </si>
  <si>
    <t>FABRICAÇÃO E INSTALAÇÃO DE TESOURA INTEIRA EM AÇO, VÃO DE 11 M, PARA TELHA CERÂMICA OU DE CONCRETO, INCLUSO IÇAMENTO. AF_07/2019</t>
  </si>
  <si>
    <t>2.087,39</t>
  </si>
  <si>
    <t>FABRICAÇÃO E INSTALAÇÃO DE TESOURA INTEIRA EM AÇO, VÃO DE 12 M, PARA TELHA CERÂMICA OU DE CONCRETO, INCLUSO IÇAMENTO. AF_07/2019</t>
  </si>
  <si>
    <t>2.232,80</t>
  </si>
  <si>
    <t>FABRICAÇÃO E INSTALAÇÃO DE TESOURA INTEIRA EM AÇO, VÃO DE 3 M, PARA TELHA ONDULADA DE FIBROCIMENTO, METÁLICA, PLÁSTICA OU TERMOACÚSTICA, INCLUSO IÇAMENTO. AF_07/2019</t>
  </si>
  <si>
    <t>FABRICAÇÃO E INSTALAÇÃO DE TESOURA INTEIRA EM AÇO, VÃO DE 4 M, PARA TELHA ONDULADA DE FIBROCIMENTO, METÁLICA, PLÁSTICA OU TERMOACÚSTICA, INCLUSO IÇAMENTO. AF_07/2019</t>
  </si>
  <si>
    <t>822,67</t>
  </si>
  <si>
    <t>FABRICAÇÃO E INSTALAÇÃO DE TESOURA INTEIRA EM AÇO, VÃO DE 5 M, PARA TELHA ONDULADA DE FIBROCIMENTO, METÁLICA, PLÁSTICA OU TERMOACÚSTICA, INCLUSO IÇAMENTO. AF_07/2019</t>
  </si>
  <si>
    <t>938,73</t>
  </si>
  <si>
    <t>FABRICAÇÃO E INSTALAÇÃO DE TESOURA INTEIRA EM AÇO, VÃO DE 6 M, PARA TELHA ONDULADA DE FIBROCIMENTO, METÁLICA, PLÁSTICA OU TERMOACÚSTICA, INCLUSO IÇAMENTO. AF_07/2019</t>
  </si>
  <si>
    <t>1.173,94</t>
  </si>
  <si>
    <t>FABRICAÇÃO E INSTALAÇÃO DE TESOURA INTEIRA EM AÇO, VÃO DE 7 M, PARA TELHA ONDULADA DE FIBROCIMENTO, METÁLICA, PLÁSTICA OU TERMOACÚSTICA, INCLUSO IÇAMENTO. AF_07/2019</t>
  </si>
  <si>
    <t>1.290,00</t>
  </si>
  <si>
    <t>FABRICAÇÃO E INSTALAÇÃO DE TESOURA INTEIRA EM AÇO, VÃO DE 8 M, PARA TELHA ONDULADA DE FIBROCIMENTO, METÁLICA, PLÁSTICA OU TERMOACÚSTICA, INCLUSO IÇAMENTO, INCLUSO IÇAMENTO. AF_07/2019</t>
  </si>
  <si>
    <t>1.463,55</t>
  </si>
  <si>
    <t>FABRICAÇÃO E INSTALAÇÃO DE TESOURA INTEIRA EM AÇO, VÃO DE 9 M, PARA TELHA ONDULADA DE FIBROCIMENTO, METÁLICA, PLÁSTICA OU TERMOACÚSTICA, INCLUSO IÇAMENTO. AF_07/2019</t>
  </si>
  <si>
    <t>FABRICAÇÃO E INSTALAÇÃO DE TESOURA INTEIRA EM AÇO, VÃO DE 10 M, PARA TELHA ONDULADA DE FIBROCIMENTO, METÁLICA, PLÁSTICA OU TERMOACÚSTICA, INCLUSO IÇAMENTO. AF_07/2019</t>
  </si>
  <si>
    <t>1.883,28</t>
  </si>
  <si>
    <t>FABRICAÇÃO E INSTALAÇÃO DE TESOURA INTEIRA EM AÇO, VÃO DE 11 M, PARA TELHA ONDULADA DE FIBROCIMENTO, METÁLICA, PLÁSTICA OU TERMOACÚSTICA, INCLUSO IÇAMENTO. AF_07/2019</t>
  </si>
  <si>
    <t>1.999,33</t>
  </si>
  <si>
    <t>FABRICAÇÃO E INSTALAÇÃO DE TESOURA INTEIRA EM AÇO, VÃO DE 12 M, PARA TELHA ONDULADA DE FIBROCIMENTO, METÁLICA, PLÁSTICA OU TERMOACÚSTICA, INCLUSO IÇAMENTO. AF_07/2019</t>
  </si>
  <si>
    <t>2.115,38</t>
  </si>
  <si>
    <t>FABRICAÇÃO E INSTALAÇÃO DE MEIA TESOURA DE MADEIRA NÃO APARELHADA, COM VÃO DE 3 M, PARA TELHA CERÂMICA OU DE CONCRETO, INCLUSO IÇAMENTO. AF_07/2019</t>
  </si>
  <si>
    <t>1.174,57</t>
  </si>
  <si>
    <t>FABRICAÇÃO E INSTALAÇÃO DE MEIA TESOURA DE MADEIRA NÃO APARELHADA, COM VÃO DE 4 M, PARA TELHA CERÂMICA OU DE CONCRETO, INCLUSO IÇAMENTO. AF_07/2019</t>
  </si>
  <si>
    <t>1.607,17</t>
  </si>
  <si>
    <t>FABRICAÇÃO E INSTALAÇÃO DE MEIA TESOURA DE MADEIRA NÃO APARELHADA, COM VÃO DE 5 M, PARA TELHA CERÂMICA OU DE CONCRETO, INCLUSO IÇAMENTO. AF_07/2019</t>
  </si>
  <si>
    <t>1.684,23</t>
  </si>
  <si>
    <t>FABRICAÇÃO E INSTALAÇÃO DE MEIA TESOURA DE MADEIRA NÃO APARELHADA, COM VÃO DE 6 M, PARA TELHA CERÂMICA OU DE CONCRETO, INCLUSO IÇAMENTO. AF_07/2019</t>
  </si>
  <si>
    <t>1.866,82</t>
  </si>
  <si>
    <t>FABRICAÇÃO E INSTALAÇÃO DE MEIA TESOURA DE MADEIRA NÃO APARELHADA, COM VÃO DE 7 M, PARA TELHA CERÂMICA OU DE CONCRETO, INCLUSO IÇAMENTO. AF_07/2019</t>
  </si>
  <si>
    <t>2.332,02</t>
  </si>
  <si>
    <t>FABRICAÇÃO E INSTALAÇÃO DE MEIA TESOURA DE MADEIRA NÃO APARELHADA, COM VÃO DE 8 M, PARA TELHA CERÂMICA OU DE CONCRETO, INCLUSO IÇAMENTO. AF_07/2019</t>
  </si>
  <si>
    <t>3.006,41</t>
  </si>
  <si>
    <t>FABRICAÇÃO E INSTALAÇÃO DE MEIA TESOURA DE MADEIRA NÃO APARELHADA, COM VÃO DE 9 M, PARA TELHA CERÂMICA OU DE CONCRETO, INCLUSO IÇAMENTO. AF_07/2019</t>
  </si>
  <si>
    <t>3.100,97</t>
  </si>
  <si>
    <t>FABRICAÇÃO E INSTALAÇÃO DE MEIA TESOURA DE MADEIRA NÃO APARELHADA, COM VÃO DE 10 M, PARA TELHA CERÂMICA OU DE CONCRETO, INCLUSO IÇAMENTO. AF_07/2019</t>
  </si>
  <si>
    <t>3.373,27</t>
  </si>
  <si>
    <t>FABRICAÇÃO E INSTALAÇÃO DE MEIA TESOURA DE MADEIRA NÃO APARELHADA, COM VÃO DE 11 M, PARA TELHA CERÂMICA OU DE CONCRETO, INCLUSO IÇAMENTO. AF_07/2019</t>
  </si>
  <si>
    <t>3.895,79</t>
  </si>
  <si>
    <t>FABRICAÇÃO E INSTALAÇÃO DE MEIA TESOURA DE MADEIRA NÃO APARELHADA, COM VÃO DE 12 M, PARA TELHA CERÂMICA OU DE CONCRETO, INCLUSO IÇAMENTO. AF_07/2019</t>
  </si>
  <si>
    <t>4.148,46</t>
  </si>
  <si>
    <t>FABRICAÇÃO E INSTALAÇÃO DE MEIA TESOURA DE MADEIRA NÃO APARELHADA, COM VÃO DE 3 M, PARA TELHA ONDULADA DE FIBROCIMENTO, ALUMÍNIO, PLÁSTICA OU TERMOACÚSTICA, INCLUSO IÇAMENTO. AF_07/2019</t>
  </si>
  <si>
    <t>1.145,17</t>
  </si>
  <si>
    <t>FABRICAÇÃO E INSTALAÇÃO DE MEIA TESOURA DE MADEIRA NÃO APARELHADA, COM VÃO DE 4 M, PARA TELHA ONDULADA DE FIBROCIMENTO, ALUMÍNIO, PLÁSTICA OU TERMOACÚSTICA, INCLUSO IÇAMENTO. AF_07/2019</t>
  </si>
  <si>
    <t>1.570,91</t>
  </si>
  <si>
    <t>FABRICAÇÃO E INSTALAÇÃO DE MEIA TESOURA DE MADEIRA NÃO APARELHADA, COM VÃO DE 5 M, PARA TELHA ONDULADA DE FIBROCIMENTO, ALUMÍNIO, PLÁSTICA OU TERMOACÚSTICA, INCLUSO IÇAMENTO. AF_07/2019</t>
  </si>
  <si>
    <t>1.647,97</t>
  </si>
  <si>
    <t>FABRICAÇÃO E INSTALAÇÃO DE MEIA TESOURA DE MADEIRA NÃO APARELHADA, COM VÃO DE 6 M, PARA TELHA ONDULADA DE FIBROCIMENTO, ALUMÍNIO, PLÁSTICA OU TERMOACÚSTICA, INCLUSO IÇAMENTO. AF_07/2019</t>
  </si>
  <si>
    <t>1.942,91</t>
  </si>
  <si>
    <t>FABRICAÇÃO E INSTALAÇÃO DE MEIA TESOURA DE MADEIRA NÃO APARELHADA, COM VÃO DE 7 M, PARA TELHA ONDULADA DE FIBROCIMENTO, ALUMÍNIO, PLÁSTICA OU TERMOACÚSTICA, INCLUSO IÇAMENTO. AF_07/2019</t>
  </si>
  <si>
    <t>2.235,32</t>
  </si>
  <si>
    <t>FABRICAÇÃO E INSTALAÇÃO DE MEIA TESOURA DE MADEIRA NÃO APARELHADA, COM VÃO DE 8 M, PARA TELHA ONDULADA DE FIBROCIMENTO, ALUMÍNIO, PLÁSTICA OU TERMOACÚSTICA, INCLUSO IÇAMENTO. AF_07/2019</t>
  </si>
  <si>
    <t>2.840,72</t>
  </si>
  <si>
    <t>FABRICAÇÃO E INSTALAÇÃO DE MEIA TESOURA DE MADEIRA NÃO APARELHADA, COM VÃO DE 9 M, PARA TELHA ONDULADA DE FIBROCIMENTO, ALUMÍNIO, PLÁSTICA OU TERMOACÚSTICA, INCLUSO IÇAMENTO. AF_07/2019</t>
  </si>
  <si>
    <t>2.934,05</t>
  </si>
  <si>
    <t>FABRICAÇÃO E INSTALAÇÃO DE MEIA TESOURA DE MADEIRA NÃO APARELHADA, COM VÃO DE 10 M, PARA TELHA ONDULADA DE FIBROCIMENTO, ALUMÍNIO, PLÁSTICA OU TERMOACÚSTICA, INCLUSO IÇAMENTO. AF_07/2019</t>
  </si>
  <si>
    <t>3.153,07</t>
  </si>
  <si>
    <t>FABRICAÇÃO E INSTALAÇÃO DE MEIA TESOURA DE MADEIRA NÃO APARELHADA, COM VÃO DE 11 M, PARA TELHA ONDULADA DE FIBROCIMENTO, ALUMÍNIO, PLÁSTICA OU TERMOACÚSTICA, INCLUSO IÇAMENTO. AF_07/2019</t>
  </si>
  <si>
    <t>3.568,09</t>
  </si>
  <si>
    <t>FABRICAÇÃO E INSTALAÇÃO DE MEIA TESOURA DE MADEIRA NÃO APARELHADA, COM VÃO DE 12 M, PARA TELHA ONDULADA DE FIBROCIMENTO, ALUMÍNIO, PLÁSTICA OU TERMOACÚSTICA, INCLUSO IÇAMENTO. AF_07/2019</t>
  </si>
  <si>
    <t>3.497,26</t>
  </si>
  <si>
    <t>FABRICAÇÃO E INSTALAÇÃO DE TESOURA (INTEIRA OU MEIA) EM AÇO, VÃOS MAIORES OU IGUAIS A 3,0 M E MENORES OU IGUAL A 6,0 M, INCLUSO IÇAMENTO. AF_07/2019</t>
  </si>
  <si>
    <t>KG</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25,51</t>
  </si>
  <si>
    <t>TRAMA DE AÇO COMPOSTA POR TERÇAS PARA TELHADOS DE ATÉ 2 ÁGUAS PARA TELHA ONDULADA DE FIBROCIMENTO, METÁLICA, PLÁSTICA OU TERMOACÚSTICA, INCLUSO TRANSPORTE VERTICAL (EM KG). AF_07/2019</t>
  </si>
  <si>
    <t>11,31</t>
  </si>
  <si>
    <t>TELHAMENTO COM TELHA DE ENCAIXE, TIPO FRANCESA DE VIDRO, COM ATÉ 2 ÁGUAS, INCLUSO TRANSPORTE VERTICAL. AF_07/2019</t>
  </si>
  <si>
    <t>748,45</t>
  </si>
  <si>
    <t>ESGOTAMENTO DE VALA COM BOMBA SUBMERSÍVEL. AF_12/2022</t>
  </si>
  <si>
    <t>38,66</t>
  </si>
  <si>
    <t>INSTALAÇÃO E DESINSTALAÇÃO DE REGISTRO DE PVC PARA SISTEMA DE REBAIXAMENTO DE LENÇOL FREÁTICO POR PONTEIRAS FILTRANTES. AF_12/2022</t>
  </si>
  <si>
    <t>38,87</t>
  </si>
  <si>
    <t>INSTALAÇÃO E DESINSTALAÇÃO DE CONJUNTO DE BOMBAS, À VÁCUO E CENTRÍFUGA, PARA SISTEMA DE REBAIXAMENTO DE LENÇOL FREÁTICO POR PONTEIRAS FILTRANTES (EXCLUI O FORNECIMENTO DE BOMBAS). AF_12/2022</t>
  </si>
  <si>
    <t>32,31</t>
  </si>
  <si>
    <t>PERFURAÇÃO DE SOLO PARA SISTEMA DE REBAIXAMENTO DE LENÇOL FREÁTICO POR POÇOS PROFUNDOS, DIÂMETRO DO POÇO DE 400 MM. AF_12/2022</t>
  </si>
  <si>
    <t>286,79</t>
  </si>
  <si>
    <t>INSTALAÇÃO E RETIRADA DE REVESTIMENTO METÁLICO PARA PERFURAÇÃO DE SOLO PARA SISTEMA DE REBAIXAMENTO DE LENÇOL FREÁTICO POR PORÇOS PROFUNDOS, DIÂMETRO DO POÇO DE 400 MM. AF_12/2022</t>
  </si>
  <si>
    <t>1.691,70</t>
  </si>
  <si>
    <t>INSTALAÇÃO DE MATERIAL GRANULAR FILTRANTE PARA SISTEMA DE REBAIXAMENTO DE LENÇOL FREÁTICO POR POÇOS PROFUNDOSA, DIÂMETRO DO POÇO DE 400 MM. AF_12/2022</t>
  </si>
  <si>
    <t>136,64</t>
  </si>
  <si>
    <t>INSTALAÇÃO E DESINSTALAÇÃO DE SISTEMA DE BOMBA PARA SISTEMA DE REBAIXAMENTO DE LENÇOL FREÁTICO POR POÇOS PROFUNDOS (EXCLUI O FORNECIMENTO DE BOMBA). AF_12/2022</t>
  </si>
  <si>
    <t>815,06</t>
  </si>
  <si>
    <t>DRENO SUBSUPERFICIAL (SEÇÃO 0,40 X 0,40 M), COM TUBO DE PEAD CORRUGADO PERFURADO, DN 100 MM, ENCHIMENTO COM AREIA. AF_07/2021</t>
  </si>
  <si>
    <t>33,99</t>
  </si>
  <si>
    <t>DRENO SUBSUPERFICIAL (SEÇÃO 0,40 X 0,40 M), COM TUBO DE PVC CORRUGADO RÍGIDO PERFURADO, DN 100 MM, ENCHIMENTO COM AREIA. AF_07/2021</t>
  </si>
  <si>
    <t>105,33</t>
  </si>
  <si>
    <t>DRENO SUBSUPERFICIAL (SEÇÃO 0,40 X 0,40 M), COM TUBO DE CONCRETO SIMPLES POROSO, DN 200 MM, ENCHIMENTO COM AREIA. AF_07/2021</t>
  </si>
  <si>
    <t>75,50</t>
  </si>
  <si>
    <t>DRENO SUBSUPERFICIAL (SEÇÃO 0,40 X 0,40 M), CEGO, ENCHIMENTO DE BRITA, ENVOLVIDO COM MANTA GEOTÊXTIL. AF_07/2021</t>
  </si>
  <si>
    <t>58,17</t>
  </si>
  <si>
    <t>DRENO SUBSUPERFICIAL (SEÇÃO 0,40 X 0,40 M), CEGO, ENCHIMENTO DE BRITA. AF_07/2021</t>
  </si>
  <si>
    <t>32,15</t>
  </si>
  <si>
    <t>DRENO SUBSUPERFICIAL (SEÇÃO 0,40 X 0,40 M), COM TUBO DE PEAD CORRUGADO PERFURADO, DN 100 MM, ENCHIMENTO COM BRITA, ENVOLVIDO COM MANTA GEOTÊXTIL. AF_07/2021</t>
  </si>
  <si>
    <t>69,30</t>
  </si>
  <si>
    <t>DRENO SUBSUPERFICIAL (SEÇÃO 0,40 X 0,40 M), COM TUBO DE PVC CORRUGADO RÍGIDO PERFURADO, DN 100 MM, ENCHIMENTO COM BRITA, ENVOLVIDO COM MANTA GEOTÊXTIL. AF_07/2021</t>
  </si>
  <si>
    <t>140,63</t>
  </si>
  <si>
    <t>DRENO SUBSUPERFICIAL (SEÇÃO 0,40 X 0,40 M), COM TUBO DE CONCRETO SIMPLES POROSO, DN 200 MM, ENCHIMENTO COM BRITA, ENVOLVIDO COM MANTA GEOTÊXTIL. AF_07/2021</t>
  </si>
  <si>
    <t>109,37</t>
  </si>
  <si>
    <t>DRENO PROFUNDO (SEÇÃO 0,50 X 1,50 M), COM TUBO DE PEAD CORRUGADO PERFURADO, DN 100 MM, ENCHIMENTO COM AREIA, COM SELO DE ARGILA. AF_07/2021</t>
  </si>
  <si>
    <t>96,56</t>
  </si>
  <si>
    <t>DRENO PROFUNDO (SEÇÃO 0,50 X 1,50 M), COM TUBO DE PVC CORRUGADO RÍGIDO PERFURADO, DN 100 MM, ENCHIMENTO COM AREIA, COM SELO DE ARGILA. AF_07/2021</t>
  </si>
  <si>
    <t>182,73</t>
  </si>
  <si>
    <t>DRENO PROFUNDO (SEÇÃO 0,50 X 1,50 M), COM TUBO DE CONCRETO SIMPLES POROSO, DN 200 MM, ENCHIMENTO COM AREIA, COM SELO DE ARGILA. AF_07/2021</t>
  </si>
  <si>
    <t>168,28</t>
  </si>
  <si>
    <t>DRENO PROFUNDO (SEÇÃO 0,50 X 1,50 M), COM TUBO DE PEAD CORRUGADO PERFURADO, DN 100 MM, ENCHIMENTO COM AREIA. AF_07/2021</t>
  </si>
  <si>
    <t>104,94</t>
  </si>
  <si>
    <t>DRENO PROFUNDO (SEÇÃO 0,50 X 1,50 M), COM TUBO DE PVC CORRUGADO RÍGIDO PERFURADO, DN 100 MM, ENCHIMENTO COM AREIA. AF_07/2021</t>
  </si>
  <si>
    <t>180,37</t>
  </si>
  <si>
    <t>DRENO PROFUNDO (SEÇÃO 0,50 X 1,50 M), COM TUBO DE CONCRETO SIMPLES POROSO, DN 200 MM, ENCHIMENTO COM AREIA. AF_07/2021</t>
  </si>
  <si>
    <t>153,46</t>
  </si>
  <si>
    <t>DRENO PROFUNDO (SEÇÃO 0,50 X 1,50 M), CEGO, ENCHIMENTO DE BRITA, ENVOLVIDO COM MANTA GEOTÊXTIL, COM SELO DE ARGILA. AF_07/2021</t>
  </si>
  <si>
    <t>171,87</t>
  </si>
  <si>
    <t>DRENO PROFUNDO (SEÇÃO 0,50 X 1,50 M), CEGO, ENCHIMENTO DE BRITA, ENVOLVIDO COM MANTA GEOTÊXTIL. AF_07/2021</t>
  </si>
  <si>
    <t>190,00</t>
  </si>
  <si>
    <t>DRENO PROFUNDO (SEÇÃO 0,50 X 1,50 M), COM TUBO DE PEAD CORRUGADO PERFURADO, DN 100 MM, ENCHIMENTO COM BRITA, ENVOLVIDO COM MANTA GEOTÊXTIL, COM SELO DE ARGILA. AF_07/2021</t>
  </si>
  <si>
    <t>184,42</t>
  </si>
  <si>
    <t>DRENO PROFUNDO (SEÇÃO 0,50 X 1,50 M), COM TUBO DE PVC CORRUGADO RÍGIDO PERFURADO, DN 100 MM, ENCHIMENTO COM BRITA, ENVOLVIDO COM MANTA GEOTÊXTIL, COM SELO DE ARGILA. AF_07/2021</t>
  </si>
  <si>
    <t>259,83</t>
  </si>
  <si>
    <t>DRENO PROFUNDO (SEÇÃO 0,50 X 1,50 M), COM TUBO DE CONCRETO SIMPLES POROSO, DN 200 MM, ENCHIMENTO COM BRITA, ENVOLVIDO COM MANTA GEOTÊXTIL, COM SELO DE ARGILA. AF_07/2021</t>
  </si>
  <si>
    <t>235,92</t>
  </si>
  <si>
    <t>DRENO PROFUNDO (SEÇÃO 0,50 X 1,50 M), COM TUBO DE PEAD CORRUGADO PERFURADO, DN 100 MM, ENCHIMENTO COM BRITA, ENVOLVIDO COM MANTA GEOTÊXTIL. AF_07/2021</t>
  </si>
  <si>
    <t>202,55</t>
  </si>
  <si>
    <t>DRENO PROFUNDO (SEÇÃO 0,50 X 1,50 M), COM TUBO DE PVC CORRUGADO RÍGIDO PERFURADO, DN 100 MM, ENCHIMENTO COM BRITA, ENVOLVIDO COM MANTA GEOTÊXTIL. AF_07/2021</t>
  </si>
  <si>
    <t>277,97</t>
  </si>
  <si>
    <t>DRENO PROFUNDO (SEÇÃO 0,50 X 1,50 M), COM TUBO DE CONCRETO SIMPLES POROSO, DN 200 MM, ENCHIMENTO COM BRITA, ENVOLVIDO COM MANTA GEOTÊXTIL. AF_07/2021</t>
  </si>
  <si>
    <t>249,63</t>
  </si>
  <si>
    <t>DRENO ESPINHA DE PEIXE (SEÇÃO 0,40 X 0,40 M), COM TUBO DE PEAD CORRUGADO PERFURADO, DN 100 MM, ENCHIMENTO COM AREIA, INCLUSIVE CONEXÕES. AF_07/2021</t>
  </si>
  <si>
    <t>41,12</t>
  </si>
  <si>
    <t>DRENO ESPINHA DE PEIXE (SEÇÃO 0,40 X 0,40 M), COM TUBO DE PVC CORRUGADO RÍGIDO PERFURADO, DN 100 MM, ENCHIMENTO COM AREIA, INCLUSIVE CONEXÕES. AF_07/2021</t>
  </si>
  <si>
    <t>109,50</t>
  </si>
  <si>
    <t>DRENO ESPINHA DE PEIXE (SEÇÃO (0,40 X 0,40 M), COM TUBO DE PEAD CORRUGADO PERFURADO, DN 100 MM, ENCHIMENTO COM BRITA, ENVOLVIDO COM MANTA GEOTÊXTIL, INCLUSIVE CONEXÕES. AF_07/2021</t>
  </si>
  <si>
    <t>76,42</t>
  </si>
  <si>
    <t>DRENO ESPINHA DE PEIXE (SEÇÃO 0,40 X 0,40 M), COM TUBO DE PVC CORRUGADO RÍGIDO PERFURADO, DN 100 MM, ENCHIMENTO COM BRITA, ENVOLVIDO COM MANTA GEOTÊXTIL, INCLUSIVE CONEXÕES. AF_07/2021</t>
  </si>
  <si>
    <t>144,80</t>
  </si>
  <si>
    <t>DRENO ESPINHA DE PEIXE (SEÇÃO 0,50 X 0,80 M), COM TUBO DE PEAD CORRUGADO PERFURADO, DN 100 MM, ENCHIMENTO COM AREIA, INCLUSIVE CONEXÕES. AF_07/2021</t>
  </si>
  <si>
    <t>74,57</t>
  </si>
  <si>
    <t>DRENO ESPINHA DE PEIXE (SEÇÃO 0,50 X 0,80 M), COM TUBO DE PVC CORRUGADO RÍGIDO PERFURADO, DN 100 MM, ENCHIMENTO COM AREIA, INCLUSIVE CONEXÕES. AF_07/2021</t>
  </si>
  <si>
    <t>142,78</t>
  </si>
  <si>
    <t>DRENO ESPINHA DE PEIXE (SEÇÃO 0,50 X 0,80 M), COM TUBO DE PEAD CORRUGADO PERFURADO, DN 100 MM, ENCHIMENTO COM BRITA, ENVOLVIDO COM MANTA GEOTÊXTIL, INCLUSIVE CONEXÕES. AF_07/2021</t>
  </si>
  <si>
    <t>134,25</t>
  </si>
  <si>
    <t>DRENO ESPINHA DE PEIXE (SEÇÃO 0,50 X 0,80 M), COM TUBO DE PVC CORRUGADO RÍGIDO PERFURADO, DN 100 MM, ENCHIMENTO COM BRITA, ENVOLVIDO COM MANTA GEOTÊXTIL, INCLUSIVE CONEXÕES. AF_07/2021</t>
  </si>
  <si>
    <t>202,48</t>
  </si>
  <si>
    <t>TUBO DE PEAD CORRUGADO PERFURADO, DN 100 MM, PARA DRENO - FORNECIMENTO E ASSENTAMENTO. AF_07/2021</t>
  </si>
  <si>
    <t>12,25</t>
  </si>
  <si>
    <t>TUBO DE PVC CORRUGADO RÍGIDO PERFURADO, DN 100 MM, PARA DRENO - FORNECIMENTO E ASSENTAMENTO. AF_07/2021</t>
  </si>
  <si>
    <t>79,30</t>
  </si>
  <si>
    <t>TUBO DE CONCRETO SIMPLES POROSO, DN 200 MM, PARA DRENO - FORNECIMENTO E ASSENTAMENTO. AF_07/2021</t>
  </si>
  <si>
    <t>57,25</t>
  </si>
  <si>
    <t>LUVA DE PVC, SÉRIE NORMAL, PARA ESGOTO PREDIAL, DN 100 MM, INSTALADA EM DRENO  - FORNECIMENTO E INSTALAÇÃO. AF_07/2021</t>
  </si>
  <si>
    <t>28,06</t>
  </si>
  <si>
    <t>JUNÇÃO SIMPLES DE PVC, 45 GRAUS, SÉRIE NORMAL, PARA ESGOTO PREDIAL, DN 100 MM, INSTALADA EM DRENO - FORNECIMENTO E INSTALAÇÃO. AF_07/2021</t>
  </si>
  <si>
    <t>70,17</t>
  </si>
  <si>
    <t>JUNÇÃO DUPLA DE PVC, SÉRIE NORMAL, PARA ESGOTO PREDIAL, DN 100 X 100 X 100 MM, INSTALADA EM DRENO  - FORNECIMENTO E INSTALAÇÃO. AF_07/2021</t>
  </si>
  <si>
    <t>93,14</t>
  </si>
  <si>
    <t>GEOTÊXTIL NÃO TECIDO 100% POLIÉSTER, RESISTÊNCIA A TRAÇÃO DE 9 KN/M (RT - 9), INSTALADO EM DRENO - FORNECIMENTO E INSTALAÇÃO. AF_07/2021</t>
  </si>
  <si>
    <t>10,13</t>
  </si>
  <si>
    <t>GEOTÊXTIL NÃO TECIDO 100% POLIÉSTER, RESISTÊNCIA A TRAÇÃO DE 14 KN/M (RT - 14), INSTALADO EM DRENO - FORNECIMENTO E INSTALAÇÃO. AF_07/2021</t>
  </si>
  <si>
    <t>13,92</t>
  </si>
  <si>
    <t>GEOTÊXTIL NÃO TECIDO 100% POLIÉSTER, RESISTÊNCIA A TRAÇÃO DE 26 KN/M (RT - 26), INSTALADO EM DRENO - FORNECIMENTO E INSTALAÇÃO. AF_07/2021</t>
  </si>
  <si>
    <t>27,53</t>
  </si>
  <si>
    <t>ENCHIMENTO DE AREIA PARA DRENO, LANÇAMENTO MECANIZADO. AF_07/2021</t>
  </si>
  <si>
    <t>120,67</t>
  </si>
  <si>
    <t>ENCHIMENTO DE BRITA PARA DRENO, LANÇAMENTO MECANIZADO. AF_07/2021</t>
  </si>
  <si>
    <t>ENCHIMENTO DE AREIA PARA DRENO, LANÇAMENTO MANUAL. AF_07/2021</t>
  </si>
  <si>
    <t>131,00</t>
  </si>
  <si>
    <t>ENCHIMENTO DE BRITA PARA DRENO, LANÇAMENTO MANUAL. AF_07/2021</t>
  </si>
  <si>
    <t>192,14</t>
  </si>
  <si>
    <t>DRENO EM MURO DE CONTENÇÃO, EXECUTADO NO PÉ DO MURO, COM TUBO DE PEAD CORRUGADO FLEXÍVEL PERFURADO, ENCHIMENTO COM BRITA, ENVOLVIDO COM MANTA GEOTÊXTIL. AF_07/2021</t>
  </si>
  <si>
    <t>61,36</t>
  </si>
  <si>
    <t>DRENO EM MURO DE CONTENÇÃO, EXECUTADO NO PÉ DO MURO, COM TUBO DE PVC CORRUGADO RÍGIDO PERFURADO, ENCHIMENTO COM BRITA, ENVOLVIDO COM MANTA GEOTÊXTIL. AF_07/2021</t>
  </si>
  <si>
    <t>128,41</t>
  </si>
  <si>
    <t>DRENO BARBACÃ, DN 100 MM, COM MATERIAL DRENANTE. AF_07/2021</t>
  </si>
  <si>
    <t>34,96</t>
  </si>
  <si>
    <t>DRENO BARBACÃ, DN 75 MM, COM MATERIAL DRENANTE. AF_07/2021</t>
  </si>
  <si>
    <t>34,20</t>
  </si>
  <si>
    <t>DRENO BARBACÃ, DN 50 MM, COM MATERIAL DRENANTE. AF_07/2021</t>
  </si>
  <si>
    <t>31,76</t>
  </si>
  <si>
    <t>GEOTÊXTIL NÃO TECIDO 100% POLIÉSTER, RESISTÊNCIA A TRAÇÃO DE 31 KN/M (RT-31), INSTALADO EM DRENO - FORNECIMENTO E INSTALAÇÃO. AF_07/2021</t>
  </si>
  <si>
    <t>32,88</t>
  </si>
  <si>
    <t>MURO DE GABIÃO, ENCHIMENTO COM PEDRA DE MÃO TIPO RACHÃO, DE GRAVIDADE, COM GAIOLAS DE COMPRIMENTO IGUAL A 2 M, PARA MUROS COM ALTURA MENOR OU IGUAL A 4 M - FORNECIMENTO E EXECUÇÃO. AF_03/2024</t>
  </si>
  <si>
    <t>806,06</t>
  </si>
  <si>
    <t>MURO DE GABIÃO, ENCHIMENTO COM PEDRA DE MÃO TIPO RACHÃO, DE GRAVIDADE, COM GAIOLAS DE COMPRIMENTO IGUAL A 5 M, PARA MUROS COM ALTURA MENOR OU IGUAL A 4 M - FORNECIMENTO E EXECUÇÃO. AF_03/2024</t>
  </si>
  <si>
    <t>772,07</t>
  </si>
  <si>
    <t>MURO DE GABIÃO, ENCHIMENTO COM PEDRA DE MÃO TIPO RACHÃO, DE GRAVIDADE, COM GAIOLAS DE COMPRIMENTO IGUAL A 2 M, PARA MUROS COM ALTURA MAIOR QUE 4 M E MENOR OU IGUAL A 6 M - FORNECIMENTO E EXECUÇÃO. AF_03/2024</t>
  </si>
  <si>
    <t>979,45</t>
  </si>
  <si>
    <t>MURO DE GABIÃO, ENCHIMENTO COM PEDRA DE MÃO TIPO RACHÃO, DE GRAVIDADE, COM GAIOLAS DE COMPRIMENTO IGUAL A 5 M, PARA MUROS COM ALTURA MAIOR QUE 4 M E MENOR OU IGUAL A 6 M - FORNECIMENTO E EXECUÇÃO. AF_03/2024</t>
  </si>
  <si>
    <t>908,59</t>
  </si>
  <si>
    <t>MURO DE GABIÃO, ENCHIMENTO COM PEDRA DE MÃO TIPO RACHÃO, DE GRAVIDADE, COM GAIOLAS DE COMPRIMENTO IGUAL A 2 M, PARA MUROS COM ALTURA MAIOR QUE 6 M E MENOR OU IGUAL A 10 M - FORNECIMENTO E EXECUÇÃO. AF_03/2024</t>
  </si>
  <si>
    <t>1.086,13</t>
  </si>
  <si>
    <t>MURO DE GABIÃO, ENCHIMENTO COM PEDRA DE MÃO TIPO RACHÃO, DE GRAVIDADE, COM GAIOLAS DE COMPRIMENTO IGUAL A 5 M, PARA MUROS COM ALTURA MAIOR QUE 6 M E MENOR OU IGUAL A 10 M- FORNECIMENTO E EXECUÇÃO. AF_03/2024</t>
  </si>
  <si>
    <t>990,43</t>
  </si>
  <si>
    <t>MURO DE GABIÃO, ENCHIMENTO COM PEDRA DE MÃO TIPO RACHÃO, COM SOLO REFORÇADO, PARA MUROS COM ALTURA MENOR OU IGUAL A 4 M - FORNECIMENTO E EXECUÇÃO. AF_03/2024</t>
  </si>
  <si>
    <t>1.155,77</t>
  </si>
  <si>
    <t>MURO DE GABIÃO, ENCHIMENTO COM PEDRA DE MÃO TIPO RACHÃO, COM SOLO REFORÇADO, PARA MUROS COM ALTURA MAIOR QUE 4 M E MENOR OU IGUAL A 12 M - FORNECIMENTO E EXECUÇÃO. AF_03/2024</t>
  </si>
  <si>
    <t>1.936,10</t>
  </si>
  <si>
    <t>MURO DE GABIÃO, ENCHIMENTO COM PEDRA DE MÃO TIPO RACHÃO, COM SOLO REFORÇADO, PARA MUROS COM ALTURA MAIOR QUE 12 M E MENOR OU IGUAL A 20 M - FORNECIMENTO E EXECUÇÃO. AF_03/2024</t>
  </si>
  <si>
    <t>2.392,58</t>
  </si>
  <si>
    <t>MURO DE GABIÃO, ENCHIMENTO COM PEDRA DE MÃO TIPO RACHÃO, COM SOLO REFORÇADO, PARA MUROS COM ALTURA MAIOR QUE 20 M E MENOR OU IGUAL A 28 M - FORNECIMENTO E EXECUÇÃO. AF_03/2024</t>
  </si>
  <si>
    <t>2.846,39</t>
  </si>
  <si>
    <t>MURO DE GABIÃO, ENCHIMENTO COM RESÍDUO DE CONSTRUÇÃO E DEMOLIÇÃO, DE GRAVIDADE, COM GAIOLA TRAPEZOIDAL DE COMPRIMENTO IGUAL A 2 M, PARA MUROS COM ALTURA MENOR OU IGUAL A 2 M - FORNECIMENTO E EXECUÇÃO. AF_03/2024</t>
  </si>
  <si>
    <t>739,92</t>
  </si>
  <si>
    <t>MURO DE GABIÃO, ENCHIMENTO COM RESÍDUO DE CONSTRUÇÃO E DEMOLIÇÃO, DE GRAVIDADE, COM GAIOLA TRAPEZOIDAL DE COMPRIMENTO IGUAL A 2 M, PARA MUROS COM ALTURA MAIOR QUE 2 M E MENOR OU IGUAL A 4 M - FORNECIMENTO E EXECUÇÃO. AF_03/2024</t>
  </si>
  <si>
    <t>719,26</t>
  </si>
  <si>
    <t>PROTEÇÃO SUPERFICIAL DE CANAL EM GABIÃO TIPO COLCHÃO, ALTURA DE 17 CENTÍMETROS, ENCHIMENTO COM PEDRA DE MÃO TIPO RACHÃO - FORNECIMENTO E EXECUÇÃO. AF_03/2024</t>
  </si>
  <si>
    <t>293,14</t>
  </si>
  <si>
    <t>PROTEÇÃO SUPERFICIAL DE CANAL EM GABIÃO TIPO COLCHÃO, ALTURA DE 23 CENTÍMETROS, ENCHIMENTO COM PEDRA DE MÃO TIPO RACHÃO - FORNECIMENTO E EXECUÇÃO. AF_03/2024</t>
  </si>
  <si>
    <t>335,89</t>
  </si>
  <si>
    <t>PROTEÇÃO SUPERFICIAL DE CANAL EM GABIÃO TIPO COLCHÃO, ALTURA DE 30 CENTÍMETROS, ENCHIMENTO COM PEDRA DE MÃO TIPO RACHÃO - FORNECIMENTO E EXECUÇÃO. AF_03/2024</t>
  </si>
  <si>
    <t>387,21</t>
  </si>
  <si>
    <t>PROTEÇÃO SUPERFICIAL DE CANAL EM GABIÃO TIPO SACO, DIÂMETRO DE 65 CENTÍMETROS, ENCHIMENTO MANUAL COM PEDRA DE MÃO TIPO RACHÃO - FORNECIMENTO E EXECUÇÃO. AF_03/2024</t>
  </si>
  <si>
    <t>860,98</t>
  </si>
  <si>
    <t>EXECUÇÃO DE REVESTIMENTO DE CONCRETO PROJETADO COM ESPESSURA DE 7 CM, ARMADO COM TELA, INCLINAÇÃO MENOR QUE 90°, APLICAÇÃO CONTÍNUA, UTILIZANDO EQUIPAMENTO DE PROJEÇÃO COM 6 M³/H DE CAPACIDADE. AF_07/2024</t>
  </si>
  <si>
    <t>207,44</t>
  </si>
  <si>
    <t>EXECUÇÃO DE REVESTIMENTO DE CONCRETO PROJETADO COM ESPESSURA DE 10 CM, ARMADO COM TELA, INCLINAÇÃO MENOR QUE 90°, APLICAÇÃO CONTÍNUA, UTILIZANDO EQUIPAMENTO DE PROJEÇÃO COM 6 M³/H DE CAPACIDADE. AF_07/2024</t>
  </si>
  <si>
    <t>217,87</t>
  </si>
  <si>
    <t>EXECUÇÃO DE REVESTIMENTO DE CONCRETO PROJETADO COM ESPESSURA DE 7 CM, ARMADO COM TELA, INCLINAÇÃO DE 90°, APLICAÇÃO CONTÍNUA, UTILIZANDO EQUIPAMENTO DE PROJEÇÃO COM 6 M³/H DE CAPACIDADE. AF_07/2024</t>
  </si>
  <si>
    <t>345,04</t>
  </si>
  <si>
    <t>EXECUÇÃO DE REVESTIMENTO DE CONCRETO PROJETADO COM ESPESSURA DE 10 CM, ARMADO COM TELA, INCLINAÇÃO DE 90°, APLICAÇÃO CONTÍNUA, UTILIZANDO EQUIPAMENTO DE PROJEÇÃO COM 6 M³/H DE CAPACIDADE. AF_07/2024</t>
  </si>
  <si>
    <t>352,91</t>
  </si>
  <si>
    <t>EXECUÇÃO DE REVESTIMENTO DE CONCRETO PROJETADO COM ESPESSURA DE 7 CM, ARMADO COM TELA, INCLINAÇÃO MENOR QUE 90°, APLICAÇÃO CONTÍNUA, UTILIZANDO EQUIPAMENTO DE PROJEÇÃO COM 3 M³/H DE CAPACIDADE. AF_07/2024</t>
  </si>
  <si>
    <t>272,79</t>
  </si>
  <si>
    <t>EXECUÇÃO DE REVESTIMENTO DE CONCRETO PROJETADO COM ESPESSURA DE 10 CM, ARMADO COM TELA, INCLINAÇÃO MENOR QUE 90°, APLICAÇÃO CONTÍNUA, UTILIZANDO EQUIPAMENTO DE PROJEÇÃO COM 3 M³/H DE CAPACIDADE. AF_07/2024</t>
  </si>
  <si>
    <t>256,44</t>
  </si>
  <si>
    <t>EXECUÇÃO DE REVESTIMENTO DE CONCRETO PROJETADO COM ESPESSURA DE 7 CM, ARMADO COM TELA, INCLINAÇÃO DE 90°, APLICAÇÃO CONTÍNUA, UTILIZANDO EQUIPAMENTO DE PROJEÇÃO COM 3 M³/H DE CAPACIDADE. AF_07/2024</t>
  </si>
  <si>
    <t>441,92</t>
  </si>
  <si>
    <t>EXECUÇÃO DE REVESTIMENTO DE CONCRETO PROJETADO COM ESPESSURA DE 10 CM, ARMADO COM TELA, INCLINAÇÃO DE 90°, APLICAÇÃO CONTÍNUA, UTILIZANDO EQUIPAMENTO DE PROJEÇÃO COM 3 M³/H DE CAPACIDADE. AF_07/2024</t>
  </si>
  <si>
    <t>403,12</t>
  </si>
  <si>
    <t>EXECUÇÃO DE REVESTIMENTO DE CONCRETO PROJETADO COM ESPESSURA DE 7 CM, ARMADO COM FIBRAS DE AÇO, INCLINAÇÃO MENOR QUE 90°, APLICAÇÃO CONTÍNUA, UTILIZANDO EQUIPAMENTO DE PROJEÇÃO COM 6 M³/H DE CAPACIDADE. AF_07/2024</t>
  </si>
  <si>
    <t>185,37</t>
  </si>
  <si>
    <t>EXECUÇÃO DE REVESTIMENTO DE CONCRETO PROJETADO COM ESPESSURA DE 10 CM, ARMADO COM FIBRAS DE AÇO, INCLINAÇÃO MENOR QUE 90°, APLICAÇÃO CONTÍNUA, UTILIZANDO EQUIPAMENTO DE PROJEÇÃO COM 6 M³/H DE CAPACIDADE. AF_07/2024</t>
  </si>
  <si>
    <t>201,22</t>
  </si>
  <si>
    <t>EXECUÇÃO DE REVESTIMENTO DE CONCRETO PROJETADO COM ESPESSURA DE 7 CM, ARMADO COM FIBRAS DE AÇO, INCLINAÇÃO DE 90°, APLICAÇÃO CONTÍNUA, UTILIZANDO EQUIPAMENTO DE PROJEÇÃO COM 6 M³/H DE CAPACIDADE. AF_07/2024</t>
  </si>
  <si>
    <t>202,99</t>
  </si>
  <si>
    <t>EXECUÇÃO DE REVESTIMENTO DE CONCRETO PROJETADO COM ESPESSURA DE 10 CM, ARMADO COM FIBRAS DE AÇO, INCLINAÇÃO DE 90°, APLICAÇÃO CONTÍNUA, UTILIZANDO EQUIPAMENTO DE PROJEÇÃO COM 6 M³/H DE CAPACIDADE. AF_07/2024</t>
  </si>
  <si>
    <t>214,71</t>
  </si>
  <si>
    <t>EXECUÇÃO DE REVESTIMENTO DE CONCRETO PROJETADO COM ESPESSURA DE 7 CM, ARMADO COM FIBRAS DE AÇO, INCLINAÇÃO MENOR QUE 90°, APLICAÇÃO CONTÍNUA, UTILIZANDO EQUIPAMENTO DE PROJEÇÃO COM 3 M³/H DE CAPACIDADE. AF_07/2024</t>
  </si>
  <si>
    <t>278,07</t>
  </si>
  <si>
    <t>EXECUÇÃO DE REVESTIMENTO DE CONCRETO PROJETADO COM ESPESSURA DE 10 CM, ARMADO COM FIBRAS DE AÇO, INCLINAÇÃO MENOR QUE 90°, APLICAÇÃO CONTÍNUA, UTILIZANDO EQUIPAMENTO DE PROJEÇÃO COM 3 M³/H DE CAPACIDADE. AF_07/2024</t>
  </si>
  <si>
    <t>248,85</t>
  </si>
  <si>
    <t>EXECUÇÃO DE REVESTIMENTO DE CONCRETO PROJETADO COM ESPESSURA DE 7 CM, ARMADO COM FIBRAS DE AÇO, INCLINAÇÃO DE 90°, APLICAÇÃO CONTÍNUA, UTILIZANDO EQUIPAMENTO DE PROJEÇÃO COM 3 M³/H DE CAPACIDADE. AF_07/2024</t>
  </si>
  <si>
    <t>351,98</t>
  </si>
  <si>
    <t>EXECUÇÃO DE REVESTIMENTO DE CONCRETO PROJETADO COM ESPESSURA DE 10 CM, ARMADO COM FIBRAS DE AÇO, INCLINAÇÃO DE 90°, APLICAÇÃO CONTÍNUA, UTILIZANDO EQUIPAMENTO DE PROJEÇÃO COM 3 M³/H DE CAPACIDADE. AF_07/2024</t>
  </si>
  <si>
    <t>278,21</t>
  </si>
  <si>
    <t>EXECUÇÃO DE REVESTIMENTO DE CONCRETO PROJETADO COM ESPESSURA DE 7 CM, ARMADO COM TELA, INCLINAÇÃO MENOR QUE 90°, APLICAÇÃO DESCONTÍNUA, UTILIZANDO EQUIPAMENTO DE PROJEÇÃO COM 6 M³/H DE CAPACIDADE. AF_07/2024</t>
  </si>
  <si>
    <t>230,45</t>
  </si>
  <si>
    <t>EXECUÇÃO DE REVESTIMENTO DE CONCRETO PROJETADO COM ESPESSURA DE 10 CM, ARMADO COM TELA, INCLINAÇÃO MENOR QUE 90°, APLICAÇÃO DESCONTÍNUA, UTILIZANDO EQUIPAMENTO DE PROJEÇÃO COM 6 M³/H DE CAPACIDADE. AF_07/2024</t>
  </si>
  <si>
    <t>242,61</t>
  </si>
  <si>
    <t>EXECUÇÃO DE REVESTIMENTO DE CONCRETO PROJETADO COM ESPESSURA DE 7 CM, ARMADO COM TELA, INCLINAÇÃO DE 90°, APLICAÇÃO DESCONTÍNUA, UTILIZANDO EQUIPAMENTO DE PROJEÇÃO COM 6 M³/H DE CAPACIDADE. AF_07/2024</t>
  </si>
  <si>
    <t>368,42</t>
  </si>
  <si>
    <t>EXECUÇÃO DE REVESTIMENTO DE CONCRETO PROJETADO COM ESPESSURA DE 10 CM, ARMADO COM TELA, INCLINAÇÃO DE 90°, APLICAÇÃO DESCONTÍNUA, UTILIZANDO EQUIPAMENTO DE PROJEÇÃO COM 6 M³/H DE CAPACIDADE. AF_07/2024</t>
  </si>
  <si>
    <t>378,97</t>
  </si>
  <si>
    <t>EXECUÇÃO DE REVESTIMENTO DE CONCRETO PROJETADO COM ESPESSURA DE 7 CM, ARMADO COM TELA, INCLINAÇÃO MENOR QUE 90°, APLICAÇÃO DESCONTÍNUA, UTILIZANDO EQUIPAMENTO DE PROJEÇÃO COM 3 M³/H DE CAPACIDADE. AF_07/2024</t>
  </si>
  <si>
    <t>279,79</t>
  </si>
  <si>
    <t>EXECUÇÃO DE REVESTIMENTO DE CONCRETO PROJETADO COM ESPESSURA DE 10 CM, ARMADO COM TELA, INCLINAÇÃO MENOR QUE 90°, APLICAÇÃO DESCONTÍNUA, UTILIZANDO EQUIPAMENTO DE PROJEÇÃO COM 3 M³/H DE CAPACIDADE. AF_07/2024</t>
  </si>
  <si>
    <t>274,81</t>
  </si>
  <si>
    <t>EXECUÇÃO DE REVESTIMENTO DE CONCRETO PROJETADO COM ESPESSURA DE 7 CM, ARMADO COM TELA, INCLINAÇÃO DE 90°, APLICAÇÃO DESCONTÍNUA, UTILIZANDO EQUIPAMENTO DE PROJEÇÃO COM 3 M³/H DE CAPACIDADE. AF_07/2024</t>
  </si>
  <si>
    <t>437,92</t>
  </si>
  <si>
    <t>EXECUÇÃO DE REVESTIMENTO DE CONCRETO PROJETADO COM ESPESSURA DE 10 CM, ARMADO COM TELA, INCLINAÇÃO DE 90°, APLICAÇÃO DESCONTÍNUA, UTILIZANDO EQUIPAMENTO DE PROJEÇÃO COM 3 M³/H DE CAPACIDADE. AF_07/2024</t>
  </si>
  <si>
    <t>420,03</t>
  </si>
  <si>
    <t>EXECUÇÃO DE REVESTIMENTO DE CONCRETO PROJETADO COM ESPESSURA DE 7 CM, ARMADO COM FIBRAS DE AÇO, INCLINAÇÃO MENOR QUE 90°, APLICAÇÃO DESCONTÍNUA, UTILIZANDO EQUIPAMENTO DE PROJEÇÃO COM 6 M³/H DE CAPACIDADE. AF_07/2024</t>
  </si>
  <si>
    <t>176,41</t>
  </si>
  <si>
    <t>EXECUÇÃO DE REVESTIMENTO DE CONCRETO PROJETADO COM ESPESSURA DE 10 CM, ARMADO COM FIBRAS DE AÇO, INCLINAÇÃO MENOR QUE 90°, APLICAÇÃO DESCONTÍNUA, UTILIZANDO EQUIPAMENTO DE PROJEÇÃO COM 6 M³/H DE CAPACIDADE. AF_07/2024</t>
  </si>
  <si>
    <t>194,83</t>
  </si>
  <si>
    <t>EXECUÇÃO DE REVESTIMENTO DE CONCRETO PROJETADO COM ESPESSURA DE 7 CM, ARMADO COM FIBRAS DE AÇO, INCLINAÇÃO DE 90°, APLICAÇÃO DESCONTÍNUA, UTILIZANDO EQUIPAMENTO DE PROJEÇÃO COM 6 M³/H DE CAPACIDADE. AF_07/2024</t>
  </si>
  <si>
    <t>190,88</t>
  </si>
  <si>
    <t>EXECUÇÃO DE REVESTIMENTO DE CONCRETO PROJETADO COM ESPESSURA DE 10 CM, ARMADO COM FIBRAS DE AÇO, INCLINAÇÃO DE 90°, APLICAÇÃO DESCONTÍNUA, UTILIZANDO EQUIPAMENTO DE PROJEÇÃO COM 6 M³/H DE CAPACIDADE. AF_07/2024</t>
  </si>
  <si>
    <t>206,69</t>
  </si>
  <si>
    <t>EXECUÇÃO DE REVESTIMENTO DE CONCRETO PROJETADO COM ESPESSURA DE 7 CM, ARMADO COM FIBRAS DE AÇO, INCLINAÇÃO MENOR QUE 90°, APLICAÇÃO DESCONTÍNUA, UTILIZANDO EQUIPAMENTO DE PROJEÇÃO COM 3 M³/H DE CAPACIDADE. AF_07/2024</t>
  </si>
  <si>
    <t>242,68</t>
  </si>
  <si>
    <t>EXECUÇÃO DE REVESTIMENTO DE CONCRETO PROJETADO COM ESPESSURA DE 10 CM, ARMADO COM FIBRAS DE AÇO, INCLINAÇÃO MENOR QUE 90°, APLICAÇÃO DESCONTÍNUA, UTILIZANDO EQUIPAMENTO DE PROJEÇÃO COM 3 M³/H DE CAPACIDADE. AF_07/2024</t>
  </si>
  <si>
    <t>233,77</t>
  </si>
  <si>
    <t>EXECUÇÃO DE REVESTIMENTO DE CONCRETO PROJETADO COM ESPESSURA DE 7 CM, ARMADO COM FIBRAS DE AÇO, INCLINAÇÃO DE 90°, APLICAÇÃO DESCONTÍNUA, UTILIZANDO EQUIPAMENTO DE PROJEÇÃO COM 3 M³/H DE CAPACIDADE. AF_07/2024</t>
  </si>
  <si>
    <t>289,47</t>
  </si>
  <si>
    <t>EXECUÇÃO DE REVESTIMENTO DE CONCRETO PROJETADO COM ESPESSURA DE 10 CM, ARMADO COM FIBRAS DE AÇO, INCLINAÇÃO DE 90°, APLICAÇÃO DESCONTÍNUA, UTILIZANDO EQUIPAMENTO DE PROJEÇÃO COM 3 M³/H DE CAPACIDADE. AF_07/2024</t>
  </si>
  <si>
    <t>256,97</t>
  </si>
  <si>
    <t>EXECUÇÃO DE GRAMPO PARA SOLO GRAMPEADO COM COMPRIMENTO MENOR OU IGUAL A 6 M, DIÂMETRO DE 10 CM, PERFURAÇÃO COM EQUIPAMENTO MANUAL E ARMADURA COM DIÂMETRO DE 20 MM. AF_07/2024</t>
  </si>
  <si>
    <t>376,49</t>
  </si>
  <si>
    <t>EXECUÇÃO DE GRAMPO PARA SOLO GRAMPEADO COM COMPRIMENTO MAIOR QUE 6 M E MENOR OU IGUAL A 10 M, DIÂMETRO DE 10 CM, PERFURAÇÃO COM EQUIPAMENTO MANUAL E ARMADURA COM DIÂMETRO DE 20 MM. AF_07/2024</t>
  </si>
  <si>
    <t>303,75</t>
  </si>
  <si>
    <t>EXECUÇÃO DE GRAMPO PARA SOLO GRAMPEADO COM COMPRIMENTO MAIOR QUE 10 M, DIÂMETRO DE 10 CM, PERFURAÇÃO COM EQUIPAMENTO MANUAL E ARMADURA COM DIÂMETRO DE 20 MM. AF_07/2024</t>
  </si>
  <si>
    <t>273,21</t>
  </si>
  <si>
    <t>EXECUÇÃO DE GRAMPO PARA SOLO GRAMPEADO COM COMPRIMENTO MENOR OU IGUAL A 6 M, DIÂMETRO DE 7 CM, PERFURAÇÃO COM EQUIPAMENTO MANUAL E ARMADURA COM DIÂMETRO DE 20 MM. AF_07/2024</t>
  </si>
  <si>
    <t>313,42</t>
  </si>
  <si>
    <t>EXECUÇÃO DE GRAMPO PARA SOLO GRAMPEADO COM COMPRIMENTO MAIOR QUE 6 M E MENOR OU IGUAL A 10 M, DIÂMETRO DE 7 CM, PERFURAÇÃO COM EQUIPAMENTO MANUAL E ARMADURA COM DIÂMETRO DE 20 MM. AF_07/2024</t>
  </si>
  <si>
    <t>252,75</t>
  </si>
  <si>
    <t>EXECUÇÃO DE GRAMPO PARA SOLO GRAMPEADO COM COMPRIMENTO MAIOR QUE 10 M, DIÂMETRO DE 7 CM, PERFURAÇÃO COM EQUIPAMENTO MANUAL E ARMADURA COM DIÂMETRO DE 20 MM. AF_07/2024</t>
  </si>
  <si>
    <t>228,13</t>
  </si>
  <si>
    <t>EXECUÇÃO DE PROTEÇÃO DA CABEÇA DO TIRANTE COM USO DE FÔRMAS METÁLICAS, 50 UTILIZAÇÕES, E CONCRETO FCK =15 MPA. AF_11/2023</t>
  </si>
  <si>
    <t>40,19</t>
  </si>
  <si>
    <t>FABRICAÇÃO, MONTAGEM E DESMONTAGEM DE FÔRMA PARA CORTINA DE CONTENÇÃO, EM CHAPA DE MADEIRA COMPENSADA PLASTIFICADA, E = 18 MM, 10 UTILIZAÇÕES. AF_11/2024</t>
  </si>
  <si>
    <t>45,75</t>
  </si>
  <si>
    <t>ARMAÇÃO DE CORTINA DE CONTENÇÃO EM CONCRETO ARMADO, COM AÇO CA-50 DE 6,3 MM - MONTAGEM. AF_11/2024</t>
  </si>
  <si>
    <t>ARMAÇÃO DE CORTINA DE CONTENÇÃO EM CONCRETO ARMADO, COM AÇO CA-50 DE 8 MM - MONTAGEM. AF_11/2024</t>
  </si>
  <si>
    <t>17,92</t>
  </si>
  <si>
    <t>ARMAÇÃO DE CORTINA DE CONTENÇÃO EM CONCRETO ARMADO, COM AÇO CA-50 DE 10 MM - MONTAGEM. AF_11/2024</t>
  </si>
  <si>
    <t>14,94</t>
  </si>
  <si>
    <t>ARMAÇÃO DE CORTINA DE CONTENÇÃO EM CONCRETO ARMADO, COM AÇO CA-50 DE 12,5 MM - MONTAGEM. AF_11/2024</t>
  </si>
  <si>
    <t>11,80</t>
  </si>
  <si>
    <t>ARMAÇÃO DE CORTINA DE CONTENÇÃO EM CONCRETO ARMADO, COM AÇO CA-50 DE 16 MM - MONTAGEM. AF_11/2024</t>
  </si>
  <si>
    <t>11,35</t>
  </si>
  <si>
    <t>ARMAÇÃO DE CORTINA DE CONTENÇÃO EM CONCRETO ARMADO, COM AÇO CA-50 DE 20 MM - MONTAGEM. AF_11/2024</t>
  </si>
  <si>
    <t>12,82</t>
  </si>
  <si>
    <t>ARMAÇÃO DE CORTINA DE CONTENÇÃO EM CONCRETO ARMADO, COM AÇO CA-50 DE 25 MM - MONTAGEM. AF_11/2024</t>
  </si>
  <si>
    <t>12,62</t>
  </si>
  <si>
    <t>CONCRETAGEM DE CORTINA DE CONTENÇÃO, ATRAVÉS DE BOMBA - LANÇAMENTO, ADENSAMENTO E ACABAMENTO. AF_11/2024</t>
  </si>
  <si>
    <t>771,09</t>
  </si>
  <si>
    <t>EXECUÇÃO DE PERFURAÇÃO PARA TIRANTE, COMPRIMENTO MAIOR OU IGUAL A 14 M E MENOR QUE 22 M, COM DIÂMETRO DE FURO DE 100 MM EXECUTADO COM HASTE E TUBOS DE REVESTIMENTO UTILIZANDO PERFURATRIZ SOBRE ESTEIRA. AF_11/2023</t>
  </si>
  <si>
    <t>85,86</t>
  </si>
  <si>
    <t>EXECUÇÃO DE PERFURAÇÃO PARA TIRANTE, COMPRIMENTO MAIOR OU IGUAL A 22 M E MENOR QUE 30 M, COM DIÂMETRO DE FURO DE 100 MM EXECUTADO COM HASTE E TUBOS DE REVESTIMENTO UTILIZANDO PERFURATRIZ SOBRE ESTEIRA. AF_11/2023</t>
  </si>
  <si>
    <t>73,01</t>
  </si>
  <si>
    <t>EXECUÇÃO DE PERFURAÇÃO PARA TIRANTE, COMPRIMENTO MAIOR OU IGUAL A 6 M E MENOR QUE 14 M, COM DIÂMETRO DE FURO DE 150 MM EXECUTADO COM HASTE E TUBOS DE REVESTIMENTO UTILIZANDO PERFURATRIZ SOBRE ESTEIRA. AF_11/2023</t>
  </si>
  <si>
    <t>118,74</t>
  </si>
  <si>
    <t>EXECUÇÃO DE PERFURAÇÃO PARA TIRANTE, COMPRIMENTO MAIOR OU IGUAL A 14 M E MENOR QUE 22 M, COM DIÂMETRO DE FURO DE 150 MM EXECUTADO COM HASTE E TUBOS DE REVESTIMENTO UTILIZANDO PERFURATRIZ SOBRE ESTEIRA. AF_11/2023</t>
  </si>
  <si>
    <t>95,04</t>
  </si>
  <si>
    <t>EXECUÇÃO DE PERFURAÇÃO PARA TIRANTE, COMPRIMENTO MAIOR OU IGUAL A 6 M E MENOR QUE 14 M, COM DIÂMETRO DE FURO DE 200 MM EXECUTADO COM HASTE E TUBOS DE REVESTIMENTO UTILIZANDO PERFURATRIZ SOBRE ESTEIRA. AF_11/2023</t>
  </si>
  <si>
    <t>135,71</t>
  </si>
  <si>
    <t>EXECUÇÃO DE PERFURAÇÃO PARA TIRANTE, COMPRIMENTO MAIOR OU IGUAL A 14 M E MENOR QUE 22 M, COM DIÂMETRO DE FURO DE 200 MM EXECUTADO COM HASTE E TUBOS DE REVESTIMENTO UTILIZANDO PERFURATRIZ SOBRE ESTEIRA. AF_11/2023</t>
  </si>
  <si>
    <t>108,65</t>
  </si>
  <si>
    <t>EXECUÇÃO DE PERFURAÇÃO PARA TIRANTE, COMPRIMENTO MAIOR OU IGUAL A 22 M E MENOR QUE 30 M, COM DIÂMETRO DE FURO DE 200 MM EXECUTADO COM HASTE E TUBOS DE REVESTIMENTO UTILIZANDO PERFURATRIZ SOBRE ESTEIRA. AF_11/2023</t>
  </si>
  <si>
    <t>92,02</t>
  </si>
  <si>
    <t>EXECUÇÃO DE PERFURAÇÃO PARA TIRANTE, COMPRIMENTO MAIOR OU IGUAL A 6 M E MENOR QUE 14 M, COM DIÂMETRO DE FURO DE 100 MM EXECUTADO COM HASTE UTILIZANDO PERFURATRIZ MANUAL SOBRE BASE DE MONTAGEM. AF_11/2023</t>
  </si>
  <si>
    <t>67,14</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50,91</t>
  </si>
  <si>
    <t>EXECUÇÃO DE PERFURAÇÃO PARA TIRANTE, COMPRIMENTO MAIOR OU IGUAL A 6 M E MENOR QUE 14 M, COM DIÂMETRO DE FURO DE 150 MM EXECUTADO COM HASTE UTILIZANDO PERFURATRIZ MANUAL SOBRE BASE DE MONTAGEM. AF_11/2023</t>
  </si>
  <si>
    <t>74,64</t>
  </si>
  <si>
    <t>EXECUÇÃO DE PERFURAÇÃO PARA TIRANTE, COMPRIMENTO MAIOR OU IGUAL A 14 M E MENOR QUE 22 M, COM DIÂMETRO DE FURO DE 150 MM EXECUTADO COM HASTE UTILIZANDO PERFURATRIZ MANUAL SOBRE BASE DE MONTAGEM. AF_11/2023</t>
  </si>
  <si>
    <t>63,43</t>
  </si>
  <si>
    <t>EXECUÇÃO DE PERFURAÇÃO PARA TIRANTE, COMPRIMENTO MAIOR OU IGUAL A 22 M E MENOR QUE 30 M, COM DIÂMETRO DE FURO DE 150 MM EXECUTADO COM HASTE UTILIZANDO PERFURATRIZ MANUAL SOBRE BASE DE MONTAGEM. AF_11/2023</t>
  </si>
  <si>
    <t>55,96</t>
  </si>
  <si>
    <t>EXECUÇÃO DE PERFURAÇÃO PARA TIRANTE, COMPRIMENTO MAIOR OU IGUAL A 14 M E MENOR QUE 22 M, COM DIÂMETRO DE FURO DE 200 MM EXECUTADO COM HASTE UTILIZANDO PERFURATRIZ MANUAL SOBRE BASE DE MONTAGEM. AF_11/2023</t>
  </si>
  <si>
    <t>72,39</t>
  </si>
  <si>
    <t>EXECUÇÃO DE PERFURAÇÃO PARA TIRANTE, COMPRIMENTO MAIOR OU IGUAL A 22 M E MENOR QUE 30 M, COM DIÂMETRO DE FURO DE 200 MM EXECUTADO COM HASTE UTILIZANDO PERFURATRIZ MANUAL SOBRE BASE DE MONTAGEM. AF_11/2023</t>
  </si>
  <si>
    <t>63,40</t>
  </si>
  <si>
    <t>PERFURAÇÃO DE PAREDE DIAFRAGMA COM COROA DIAMANTADA DE DIÂMETRO DE 102 MM. AF_11/2023</t>
  </si>
  <si>
    <t>149,12</t>
  </si>
  <si>
    <t>PERFURAÇÃO DE CORTINA PRÉ-MOLDADA COM MARTELETE ROMPEDOR. AF_11/2023</t>
  </si>
  <si>
    <t>27,20</t>
  </si>
  <si>
    <t>EXECUÇÃO DE LONGARINA, PARA TIRANTES PROVISÓRIOS, COM PERFIL METÁLICO, INCLUINDO CUNHA E SOLIDARIZAÇÃO. AF_11/2023</t>
  </si>
  <si>
    <t>608,52</t>
  </si>
  <si>
    <t>EXECUÇÃO DE LONGARINA, PARA TIRANTES PERMANENTES, COM PERFIL METÁLICO, INCLUINDO CUNHA E SOLIDARIZAÇÃO. AF_11/2023</t>
  </si>
  <si>
    <t>2.310,92</t>
  </si>
  <si>
    <t>EXECUÇÃO DE PERFURAÇÃO PARA TIRANTE, COMPRIMENTO MAIOR OU IGUAL A 22 M E MENOR QUE 30 M, COM DIÂMETRO DE FURO DE 150 MM EXECUTADO COM HASTE E TUBOS DE REVESTIMENTO UTILIZANDO PERFURATRIZ SOBRE ESTEIRA. AF_11/2023</t>
  </si>
  <si>
    <t>80,66</t>
  </si>
  <si>
    <t>EXECUÇÃO DE PERFURAÇÃO PARA TIRANTE, COMPRIMENTO MAIOR OU IGUAL A 6 M E MENOR QUE 14 M, COM DIÂMETRO DE FURO DE 200 MM EXECUTADO COM HASTE UTILIZANDO PERFURATRIZ MANUAL SOBRE BASE DE MONTAGEM. AF_11/2023</t>
  </si>
  <si>
    <t>85,78</t>
  </si>
  <si>
    <t>EXECUÇÃO DE PERFURAÇÃO PARA TIRANTE, COMPRIMENTO MAIOR OU IGUAL A 6 M E MENOR QUE 14 M, COM DIÂMETRO DE FURO DE 100 MM EXECUTADO COM HASTE UTILIZANDO PERFURATRIZ SOBRE ESTEIRA. AF_11/2023</t>
  </si>
  <si>
    <t>50,88</t>
  </si>
  <si>
    <t>EXECUÇÃO DE PERFURAÇÃO PARA TIRANTE, COMPRIMENTO MAIOR OU IGUAL A 14 M E MENOR QUE 22 M, COM DIÂMETRO DE FURO DE 100 MM EXECUTADO COM HASTE UTILIZANDO PERFURATRIZ SOBRE ESTEIRA. AF_11/2023</t>
  </si>
  <si>
    <t>44,48</t>
  </si>
  <si>
    <t>EXECUÇÃO DE PERFURAÇÃO PARA TIRANTE, COMPRIMENTO MAIOR OU IGUAL A 22 M E MENOR QUE 30 M, COM DIÂMETRO DE FURO DE 100 MM EXECUTADO COM HASTE UTILIZANDO PERFURATRIZ SOBRE ESTEIRA. AF_11/2023</t>
  </si>
  <si>
    <t>40,15</t>
  </si>
  <si>
    <t>EXECUÇÃO DE PERFURAÇÃO PARA TIRANTE, COMPRIMENTO MAIOR OU IGUAL A 6 M E MENOR QUE 14 M, COM DIÂMETRO DE FURO DE 200 MM EXECUTADO COM HASTE UTILIZANDO PERFURATRIZ SOBRE ESTEIRA. AF_11/2023</t>
  </si>
  <si>
    <t>59,45</t>
  </si>
  <si>
    <t>EXECUÇÃO DE PERFURAÇÃO PARA TIRANTE, COMPRIMENTO MAIOR OU IGUAL A 14 M E MENOR QUE 22 M, COM DIÂMETRO DE FURO DE 200 MM EXECUTADO COM HASTE UTILIZANDO PERFURATRIZ SOBRE ESTEIRA. AF_11/2023</t>
  </si>
  <si>
    <t>51,37</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107,31</t>
  </si>
  <si>
    <t>CANALETA MEIA CANA PRÉ-MOLDADA DE CONCRETO (D = 20 CM) - FORNECIMENTO E INSTALAÇÃO. AF_08/2021</t>
  </si>
  <si>
    <t>47,37</t>
  </si>
  <si>
    <t>CANALETA MEIA CANA PRÉ-MOLDADA DE CONCRETO (D = 30 CM) - FORNECIMENTO E INSTALAÇÃO. AF_08/2021</t>
  </si>
  <si>
    <t>57,52</t>
  </si>
  <si>
    <t>CANALETA MEIA CANA PRÉ-MOLDADA DE CONCRETO (D = 40 CM) - FORNECIMENTO E INSTALAÇÃO. AF_08/2021</t>
  </si>
  <si>
    <t>CANALETA MEIA CANA PRÉ-MOLDADA DE CONCRETO (D = 50 CM) - FORNECIMENTO E INSTALAÇÃO. AF_08/2021</t>
  </si>
  <si>
    <t>110,68</t>
  </si>
  <si>
    <t>CANALETA MEIA CANA PRÉ-MOLDADA DE CONCRETO (D = 60 CM) - FORNECIMENTO E INSTALAÇÃO. AF_08/2021</t>
  </si>
  <si>
    <t>144,07</t>
  </si>
  <si>
    <t>CANALETA MEIA CANA PRÉ-MOLDADA DE CONCRETO (D = 80 CM) - FORNECIMENTO E INSTALAÇÃO. AF_08/2021</t>
  </si>
  <si>
    <t>247,86</t>
  </si>
  <si>
    <t>EXECUÇÃO DE CANALETA DE CONCRETO MOLDADO IN LOCO, ESPESSURA DE 0,07 M, GEOMETRIA TRAPEZOIDAL (DIMENSÕES INTERNAS: B=0,6 M; B=0,147 M; H=0,2 M). AF_08/2021</t>
  </si>
  <si>
    <t>53,85</t>
  </si>
  <si>
    <t>EXECUÇÃO DE CANALETA DE CONCRETO MOLDADO IN LOCO, ESPESSURA DE 0,07 M, GEOMETRIA TRAPEZOIDAL (DIMENSÕES INTERNAS: B=0,9 M; B=0,246 M; H=0,3 M). AF_08/2021</t>
  </si>
  <si>
    <t>76,06</t>
  </si>
  <si>
    <t>EXECUÇÃO DE CANALETA DE CONCRETO MOLDADO IN LOCO, ESPESSURA DE 0,08 M, GEOMETRIA TRAPEZOIDAL (DIMENSÕES INTERNAS: B=1M; B=0,5 M; H=0,25 M). AF_08/2021</t>
  </si>
  <si>
    <t>100,89</t>
  </si>
  <si>
    <t>EXECUÇÃO DE CANALETA DE CONCRETO MOLDADO IN LOCO, ESPESSURA DE 0,08 M, GEOMETRIA TRAPEZOIDAL (DIMENSÕES INTERNAS: B=1,074 M; B=0,534 M; H=0,27 M). AF_08/2021</t>
  </si>
  <si>
    <t>96,63</t>
  </si>
  <si>
    <t>EXECUÇÃO DE CANALETA DE CONCRETO MOLDADO IN LOCO, ESPESSURA DE 0,08 M, GEOMETRIA TRAPEZOIDAL (DIMENSÕES INTERNAS: B=1,4 M; B=0,7 M; H=0,35 M). AF_08/2021</t>
  </si>
  <si>
    <t>122,22</t>
  </si>
  <si>
    <t>EXECUÇÃO DE CANALETA DE CONCRETO MOLDADO IN LOCO, ESPESSURA DE 0,08 M, GEOMETRIA TRAPEZOIDAL (DIMENSÕES INTERNAS: B=1,474 M; B=0,934 M; H=0,27 M). AF_08/2021</t>
  </si>
  <si>
    <t>122,73</t>
  </si>
  <si>
    <t>GRELHA DE FERRO FUNDIDO SIMPLES COM REQUADRO, 150 X 1000 MM, ASSENTADA COM ARGAMASSA 1 : 3 CIMENTO: AREIA - FORNECIMENTO E INSTALAÇÃO. AF_08/2021</t>
  </si>
  <si>
    <t>165,92</t>
  </si>
  <si>
    <t>GRELHA DE FERRO FUNDIDO SIMPLES COM REQUADRO, 200 X 1000 MM, ASSENTADA COM ARGAMASSA 1 : 3 CIMENTO: AREIA - FORNECIMENTO E INSTALAÇÃO. AF_08/2021</t>
  </si>
  <si>
    <t>204,39</t>
  </si>
  <si>
    <t>GRELHA DE FERRO FUNDIDO SIMPLES COM REQUADRO, 300 X 1000 MM, ASSENTADA COM ARGAMASSA 1 : 3 CIMENTO: AREIA - FORNECIMENTO E INSTALAÇÃO. AF_08/2021</t>
  </si>
  <si>
    <t>281,40</t>
  </si>
  <si>
    <t>CAIXA COM GRELHA RETANGULAR DE FERRO FUNDIDO, EM ALVENARIA COM TIJOLOS CERÂMICOS MACIÇOS, DIMENSÕES INTERNAS: 0,15 X 1,00 X 0,3 M. AF_08/2021</t>
  </si>
  <si>
    <t>514,82</t>
  </si>
  <si>
    <t>CAIXA COM GRELHA RETANGULAR DE FERRO FUNDIDO, EM ALVENARIA COM TIJOLOS CERÂMICOS MACIÇOS, DIMENSÕES INTERNAS: 0,20 X 1,00 X 0,4 M. AF_08/2021</t>
  </si>
  <si>
    <t>707,57</t>
  </si>
  <si>
    <t>CAIXA COM GRELHA RETANGULAR DE FERRO FUNDIDO, EM ALVENARIA COM TIJOLOS CERÂMICOS MACIÇOS, DIMENSÕES INTERNAS: 0,30 X 1,00 X 0,5 M. AF_08/2021</t>
  </si>
  <si>
    <t>922,41</t>
  </si>
  <si>
    <t>CAIXA COM GRELHA SIMPLES RETANGULAR, EM CONCRETO PRÉ-MOLDADO, DIMENSÕES INTERNAS: 0,6X1,0X1,0 M. AF_12/2020</t>
  </si>
  <si>
    <t>1.111,83</t>
  </si>
  <si>
    <t>CAIXA COM GRELHA DUPLA RETANGULAR, EM CONCRETO PRÉ-MOLDADO, DIMENSÕES INTERNAS: 0,5X2,2X1,0 M. AF_12/2020</t>
  </si>
  <si>
    <t>2.454,89</t>
  </si>
  <si>
    <t>CAIXA PARA BOCA DE LOBO SIMPLES RETANGULAR, EM CONCRETO PRÉ-MOLDADO, DIMENSÕES INTERNAS: 0,6X1,0X1,2 M. AF_12/2020</t>
  </si>
  <si>
    <t>915,11</t>
  </si>
  <si>
    <t>CAIXA PARA BOCA DE LOBO DUPLA RETANGULAR, EM CONCRETO PRÉ-MOLDADO, DIMENSÕES INTERNAS: 0,6X2,2X1,2 M. AF_12/2020</t>
  </si>
  <si>
    <t>2.097,85</t>
  </si>
  <si>
    <t>CAIXA COM GRELHA SIMPLES RETANGULAR, EM ALVENARIA COM TIJOLOS CERÂMICOS MACIÇOS, DIMENSÕES INTERNAS: 0,5X1X1 M. AF_12/2020</t>
  </si>
  <si>
    <t>1.723,68</t>
  </si>
  <si>
    <t>CAIXA COM GRELHA DUPLA RETANGULAR, EM ALVENARIA COM TIJOLOS CERÂMICOS MACIÇOS, DIMENSÕES INTERNAS: 0,5X2,2X1 M. AF_12/2020</t>
  </si>
  <si>
    <t>3.207,47</t>
  </si>
  <si>
    <t>CAIXA PARA BOCA DE LOBO SIMPLES RETANGULAR, EM ALVENARIA COM TIJOLOS CERÂMICOS MACIÇOS, DIMENSÕES INTERNAS: 0,6X1X1,2 M. AF_12/2020</t>
  </si>
  <si>
    <t>1.715,88</t>
  </si>
  <si>
    <t>CAIXA PARA BOCA DE LOBO DUPLA RETANGULAR, EM ALVENARIA COM TIJOLOS CERÂMICOS MACIÇOS, DIMENSÕES INTERNAS: 0,6X2,2X1,2 M. AF_12/2020</t>
  </si>
  <si>
    <t>3.050,90</t>
  </si>
  <si>
    <t>CAIXA PARA BOCA DE LOBO COMBINADA COM GRELHA RETANGULAR, EM ALVENARIA COM TIJOLOS CERÂMICOS MACIÇOS, DIMENSÕES INTERNAS: 1,3X1X1,2 M. AF_12/2020</t>
  </si>
  <si>
    <t>2.787,95</t>
  </si>
  <si>
    <t>CAIXA PARA BOCA DE LOBO DUPLA COMBINADA COM GRELHA RETANGULAR, EM ALVENARIA COM TIJOLOS CERÂMICOS MACIÇOS, DIMENSÕES INTERNAS: 1,3X2,2X1,2 M. AF_12/2020</t>
  </si>
  <si>
    <t>4.890,77</t>
  </si>
  <si>
    <t>CAIXA COM GRELHA SIMPLES RETANGULAR, EM ALVENARIA COM BLOCOS DE CONCRETO, DIMENSÕES INTERNAS: 0,5X1X1 M. AF_12/2020</t>
  </si>
  <si>
    <t>1.436,50</t>
  </si>
  <si>
    <t>CAIXA COM GRELHA DUPLA RETANGULAR, EM ALVENARIA COM BLOCOS DE CONCRETO, DIMENSÕES INTERNAS: 0,5X2,2X1 M. AF_12/2020</t>
  </si>
  <si>
    <t>3.076,83</t>
  </si>
  <si>
    <t>CAIXA PARA BOCA DE LOBO SIMPLES RETANGULAR, EM ALVENARIA COM BLOCOS DE CONCRETO, DIMENSÕES INTERNAS: 0,6X1X1,2 M. AF_12/2020</t>
  </si>
  <si>
    <t>1.538,80</t>
  </si>
  <si>
    <t>CAIXA PARA BOCA DE LOBO DUPLA RETANGULAR, EM ALVENARIA COM BLOCOS DE CONCRETO, DIMENSÕES INTERNAS: 0,6X2,2X1,2 M. AF_12/2020</t>
  </si>
  <si>
    <t>2.761,39</t>
  </si>
  <si>
    <t>CAIXA PARA BOCA DE LOBO COMBINADA COM GRELHA RETANGULAR, EM ALVENARIA COM BLOCOS DE CONCRETO, DIMENSÕES INTERNAS: 1,3X1X1,2 M. AF_12/2020</t>
  </si>
  <si>
    <t>2.501,22</t>
  </si>
  <si>
    <t>CAIXA PARA BOCA DE LOBO DUPLA COMBINADA COM GRELHA RETANGULAR, EM ALVENARIA COM BLOCOS DE CONCRETO, DIMENSÕES INTERNAS: 1,3X2,2X1,2 M. AF_12/2020</t>
  </si>
  <si>
    <t>4.665,29</t>
  </si>
  <si>
    <t>POÇO DE INSPEÇÃO CIRCULAR PARA ESGOTO, EM CONCRETO PRÉ-MOLDADO, DIÂMETRO INTERNO = 0,60 M, PROFUNDIDADE = 0,90 M, EXCLUINDO TAMPÃO. AF_12/2020_PA</t>
  </si>
  <si>
    <t>509,06</t>
  </si>
  <si>
    <t>POÇO DE INSPEÇÃO CIRCULAR PARA ESGOTO, EM CONCRETO PRÉ-MOLDADO, DIÂMETRO INTERNO = 0,60 M, PROFUNDIDADE = 1,40 M, EXCLUINDO TAMPÃO. AF_12/2020_PA</t>
  </si>
  <si>
    <t>661,69</t>
  </si>
  <si>
    <t>POÇO DE INSPEÇÃO CIRCULAR PARA ESGOTO, EM ALVENARIA COM TIJOLOS CERÂMICOS MACIÇOS, DIÂMETRO INTERNO = 0,60 M, PROFUNDIDADE = 0,95 M, EXCLUINDO TAMPÃO. AF_12/2020_PA</t>
  </si>
  <si>
    <t>1.137,95</t>
  </si>
  <si>
    <t>POÇO DE INSPEÇÃO CIRCULAR PARA ESGOTO, EM ALVENARIA COM TIJOLOS CERÂMICOS MACIÇOS, DIÂMETRO INTERNO = 0,60 M, PROFUNDIDADE = 1,45 M, EXCLUINDO TAMPÃO. AF_12/2020_PA</t>
  </si>
  <si>
    <t>1.598,77</t>
  </si>
  <si>
    <t>BASE PARA POÇO DE VISITA CIRCULAR PARA ESGOTO, EM CONCRETO PRÉ-MOLDADO, DIÂMETRO INTERNO = 0,80 M, PROFUNDIDADE = 1,35 M, EXCLUINDO TAMPÃO. AF_12/2020_PA</t>
  </si>
  <si>
    <t>1.019,43</t>
  </si>
  <si>
    <t>BASE PARA POÇO DE VISITA CIRCULAR PARA  ESGOTO, EM ALVENARIA COM TIJOLOS CERÂMICOS MACIÇOS, DIÂMETRO INTERNO = 0,80 M, PROFUNDIDADE = 1,40 M, EXCLUINDO TAMPÃO. AF_12/2020_PA</t>
  </si>
  <si>
    <t>2.088,22</t>
  </si>
  <si>
    <t>ACRÉSCIMO PARA POÇO DE VISITA CIRCULAR PARA ESGOTO, EM ALVENARIA COM TIJOLOS CERÂMICOS MACIÇOS, DIÂMETRO INTERNO = 0,8 M. AF_12/2020</t>
  </si>
  <si>
    <t>1.144,21</t>
  </si>
  <si>
    <t>ACRÉSCIMO PARA POÇO DE VISITA CIRCULAR PARA ESGOTO, EM CONCRETO PRÉ-MOLDADO, DIÂMETRO INTERNO = 1 M. AF_12/2020</t>
  </si>
  <si>
    <t>537,53</t>
  </si>
  <si>
    <t>ACRÉSCIMO PARA POÇO DE VISITA CIRCULAR PARA  ESGOTO, EM ALVENARIA COM TIJOLOS CERÂMICOS MACIÇOS, DIÂMETRO INTERNO = 1 M. AF_12/2020</t>
  </si>
  <si>
    <t>1.378,70</t>
  </si>
  <si>
    <t>ACRÉSCIMO PARA POÇO DE VISITA CIRCULAR PARA ESGOTO, EM CONCRETO PRÉ-MOLDADO, DIÂMETRO INTERNO = 1,2 M. AF_12/2020</t>
  </si>
  <si>
    <t>714,36</t>
  </si>
  <si>
    <t>BASE PARA POÇO DE VISITA CIRCULAR PARA  ESGOTO, EM ALVENARIA COM TIJOLOS CERÂMICOS MACIÇOS, DIÂMETRO INTERNO = 1,20 M, PROFUNDIDADE = 1,40 M, EXCLUINDO TAMPÃO. AF_12/2020_PA</t>
  </si>
  <si>
    <t>3.059,24</t>
  </si>
  <si>
    <t>ACRÉSCIMO PARA POÇO DE VISITA CIRCULAR PARA ESGOTO, EM ALVENARIA COM TIJOLOS CERÂMICOS MACIÇOS, DIÂMETRO INTERNO = 1,2 M. AF_12/2020</t>
  </si>
  <si>
    <t>1.613,08</t>
  </si>
  <si>
    <t>ACRÉSCIMO PARA POÇO DE VISITA CIRCULAR PARA  ESGOTO, EM CONCRETO PRÉ-MOLDADO, DIÂMETRO INTERNO = 1,5 M. AF_12/2020</t>
  </si>
  <si>
    <t>978,43</t>
  </si>
  <si>
    <t>BASE PARA POÇO DE VISITA CIRCULAR PARA ESGOTO, EM ALVENARIA COM TIJOLOS CERÂMICOS MACIÇOS, DIÂMETRO INTERNO = 1,50 M, PROFUNDIDADE = 1,40 M, EXCLUINDO TAMPÃO. AF_12/2020_PA</t>
  </si>
  <si>
    <t>3.911,40</t>
  </si>
  <si>
    <t>ACRÉSCIMO PARA POÇO DE VISITA CIRCULAR PARA  ESGOTO, EM ALVENARIA COM TIJOLOS CERÂMICOS MACIÇOS, DIÂMETRO INTERNO = 1,5 M. AF_12/2020</t>
  </si>
  <si>
    <t>1.964,79</t>
  </si>
  <si>
    <t>BASE PARA POÇO DE VISITA RETANGULAR PARA  ESGOTO, EM ALVENARIA COM BLOCOS DE CONCRETO, DIMENSÕES INTERNAS = 1X1 M, PROFUNDIDADE = 1,40 M, EXCLUINDO TAMPÃO. AF_12/2020_PA</t>
  </si>
  <si>
    <t>2.767,81</t>
  </si>
  <si>
    <t>ACRÉSCIMO PARA POÇO DE VISITA RETANGULAR PARA ESGOTO, EM ALVENARIA COM BLOCOS DE CONCRETO, DIMENSÕES INTERNAS = 1X1 M. AF_12/2020</t>
  </si>
  <si>
    <t>1.394,07</t>
  </si>
  <si>
    <t>BASE PARA POÇO DE VISITA RETANGULAR PARA ESGOTO, EM ALVENARIA COM BLOCOS DE CONCRETO, DIMENSÕES INTERNAS = 1X1,5 M, PROFUNDIDADE = 1,40 M, EXCLUINDO TAMPÃO. AF_12/2020_PA</t>
  </si>
  <si>
    <t>3.501,41</t>
  </si>
  <si>
    <t>ACRÉSCIMO PARA POÇO DE VISITA RETANGULAR PARA ESGOTO, EM ALVENARIA COM BLOCOS DE CONCRETO, DIMENSÕES INTERNAS = 1X1,5 M. AF_12/2020</t>
  </si>
  <si>
    <t>1.666,01</t>
  </si>
  <si>
    <t>ACRÉSCIMO PARA POÇO DE VISITA RETANGULAR PARA ESGOTO, EM ALVENARIA COM BLOCOS DE CONCRETO, DIMENSÕES INTERNAS = 1X2 M. AF_12/2020</t>
  </si>
  <si>
    <t>1.938,02</t>
  </si>
  <si>
    <t>ACRÉSCIMO PARA POÇO DE VISITA RETANGULAR PARA ESGOTO, EM ALVENARIA COM BLOCOS DE CONCRETO, DIMENSÕES INTERNAS = 1X2,5 M. AF_12/2020</t>
  </si>
  <si>
    <t>2.209,95</t>
  </si>
  <si>
    <t>BASE PARA POÇO DE VISITA RETANGULAR PARA ESGOTO, EM ALVENARIA COM BLOCOS DE CONCRETO, DIMENSÕES INTERNAS = 1X3 M, PROFUNDIDADE = 1,40 M, EXCLUINDO TAMPÃO. AF_12/2020_PA</t>
  </si>
  <si>
    <t>5.735,97</t>
  </si>
  <si>
    <t>ACRÉSCIMO PARA POÇO DE VISITA RETANGULAR PARA ESGOTO, EM ALVENARIA COM BLOCOS DE CONCRETO, DIMENSÕES INTERNAS = 1X3 M. AF_12/2020</t>
  </si>
  <si>
    <t>2.481,98</t>
  </si>
  <si>
    <t>ACRÉSCIMO PARA POÇO DE VISITA RETANGULAR PARA ESGOTO, EM ALVENARIA COM BLOCOS DE CONCRETO, DIMENSÕES INTERNAS = 1X3,5 M. AF_12/2020</t>
  </si>
  <si>
    <t>2.753,98</t>
  </si>
  <si>
    <t>BASE PARA POÇO DE VISITA RETANGULAR PARA ESGOTO, EM ALVENARIA COM BLOCOS DE CONCRETO, DIMENSÕES INTERNAS = 1X4 M, PROFUNDIDADE = 1,40 M, EXCLUINDO TAMPÃO. AF_12/2020_PA</t>
  </si>
  <si>
    <t>7.211,69</t>
  </si>
  <si>
    <t>ACRÉSCIMO PARA POÇO DE VISITA RETANGULAR PARA ESGOTO, EM ALVENARIA COM BLOCOS DE CONCRETO, DIMENSÕES INTERNAS = 1X4 M. AF_12/2020</t>
  </si>
  <si>
    <t>3.025,92</t>
  </si>
  <si>
    <t>BASE PARA POÇO DE VISITA RETANGULAR PARA ESGOTO, EM ALVENARIA COM BLOCOS DE CONCRETO, DIMENSÕES INTERNAS = 1,5X1,5 M, PROFUNDIDADE = 1,45 M, EXCLUINDO TAMPÃO . AF_12/2020_PA</t>
  </si>
  <si>
    <t>4.332,72</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5.284,44</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6.209,41</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7.134,24</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8.059,23</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8.984,12</t>
  </si>
  <si>
    <t>ACRÉSCIMO PARA POÇO DE VISITA RETANGULAR PARA ESGOTO, EM ALVENARIA COM BLOCOS DE CONCRETO, DIMENSÕES INTERNAS = 1,5X4 M. AF_12/2020</t>
  </si>
  <si>
    <t>3.321,29</t>
  </si>
  <si>
    <t>BASE PARA POÇO DE VISITA RETANGULAR PARA ESGOTO, EM ALVENARIA COM BLOCOS DE CONCRETO, DIMENSÕES INTERNAS = 2X2 M, PROFUNDIDADE = 1,40 M, EXCLUINDO TAMPÃO. AF_12/2020_PA</t>
  </si>
  <si>
    <t>6.386,48</t>
  </si>
  <si>
    <t>ACRÉSCIMO PARA POÇO DE VISITA RETANGULAR PARA ESGOTO, EM ALVENARIA COM BLOCOS DE CONCRETO, DIMENSÕES INTERNAS = 2X2 M. AF_12/2020</t>
  </si>
  <si>
    <t>2.505,40</t>
  </si>
  <si>
    <t>BASE PARA POÇO DE VISITA RETANGULAR PARA ESGOTO, EM ALVENARIA COM BLOCOS DE CONCRETO, DIMENSÕES INTERNAS = 2X2,5 M, PROFUNDIDADE = 1,40 M, EXCLUINDO TAMPÃO. AF_12/2020_PA</t>
  </si>
  <si>
    <t>7.485,64</t>
  </si>
  <si>
    <t>ACRÉSCIMO PARA POÇO DE VISITA RETANGULAR PARA ESGOTO, EM ALVENARIA COM BLOCOS DE CONCRETO, DIMENSÕES INTERNAS = 2X2,5 M. AF_12/2020</t>
  </si>
  <si>
    <t>2.777,34</t>
  </si>
  <si>
    <t>BASE PARA POÇO DE VISITA RETANGULAR PARA ESGOTO, EM ALVENARIA COM BLOCOS DE CONCRETO, DIMENSÕES INTERNAS = 2X3 M, PROFUNDIDADE = 1,40 M, EXCLUINDO TAMPÃO. AF_12/2020_PA</t>
  </si>
  <si>
    <t>8.644,15</t>
  </si>
  <si>
    <t>ACRÉSCIMO PARA POÇO DE VISITA RETANGULAR PARA ESGOTO, EM ALVENARIA COM BLOCOS DE CONCRETO, DIMENSÕES INTERNAS = 2X3 M. AF_12/2020</t>
  </si>
  <si>
    <t>3.049,34</t>
  </si>
  <si>
    <t>BASE PARA POÇO DE VISITA RETANGULAR PARA ESGOTO, EM ALVENARIA COM BLOCOS DE CONCRETO, DIMENSÕES INTERNAS = 2X3,5 M, PROFUNDIDADE = 1,40 M, EXCLUINDO TAMPÃO. AF_12/2020_PA</t>
  </si>
  <si>
    <t>9.750,83</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10.857,55</t>
  </si>
  <si>
    <t>ACRÉSCIMO PARA POÇO DE VISITA RETANGULAR PARA ESGOTO, EM ALVENARIA COM BLOCOS DE CONCRETO, DIMENSÕES INTERNAS = 2X4 M. AF_12/2020</t>
  </si>
  <si>
    <t>3.598,09</t>
  </si>
  <si>
    <t>BASE PARA POÇO DE VISITA RETANGULAR PARA ESGOTO, EM ALVENARIA COM BLOCOS DE CONCRETO, DIMENSÕES INTERNAS = 2,5X2,5 M, PROFUNDIDADE = 1,40 M, EXCLUINDO TAMPÃO. AF_12/2020_PA</t>
  </si>
  <si>
    <t>8.842,95</t>
  </si>
  <si>
    <t>ACRÉSCIMO PARA POÇO DE VISITA RETANGULAR PARA ESGOTO, EM ALVENARIA COM BLOCOS DE CONCRETO, DIMENSÕES INTERNAS = 2,5X2,5 M. AF_12/2020</t>
  </si>
  <si>
    <t>3.054,23</t>
  </si>
  <si>
    <t>BASE PARA POÇO DE VISITA RETANGULAR PARA ESGOTO, EM ALVENARIA COM BLOCOS DE CONCRETO, DIMENSÕES INTERNAS = 2,5X3 M, PROFUNDIDADE = 1,40 M, EXCLUINDO TAMPÃO. AF_12/2020_PA</t>
  </si>
  <si>
    <t>10.175,38</t>
  </si>
  <si>
    <t>ACRÉSCIMO PARA POÇO DE VISITA RETANGULAR PARA ESGOTO, EM ALVENARIA COM BLOCOS DE CONCRETO, DIMENSÕES INTERNAS = 2,5X3 M. AF_12/2020</t>
  </si>
  <si>
    <t>3.326,17</t>
  </si>
  <si>
    <t>BASE PARA POÇO DE VISITA RETANGULAR PARA ESGOTO, EM ALVENARIA COM BLOCOS DE CONCRETO, DIMENSÕES INTERNAS = 2,5X3,5 M, PROFUNDIDADE = 1,40 M, EXCLUINDO TAMPÃO. AF_12/2020_PA</t>
  </si>
  <si>
    <t>11.507,85</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12.840,28</t>
  </si>
  <si>
    <t>ACRÉSCIMO PARA POÇO DE VISITA RETANGULAR PARA ESGOTO, EM ALVENARIA COM BLOCOS DE CONCRETO, DIMENSÕES INTERNAS = 2,5X4 M. AF_12/2020</t>
  </si>
  <si>
    <t>3.874,90</t>
  </si>
  <si>
    <t>BASE PARA POÇO DE VISITA RETANGULAR PARA ESGOTO, EM ALVENARIA COM BLOCOS DE CONCRETO, DIMENSÕES INTERNAS = 3X3 M, PROFUNDIDADE = 1,40 M, EXCLUINDO TAMPÃO. AF_12/2020_PA</t>
  </si>
  <si>
    <t>11.751,02</t>
  </si>
  <si>
    <t>ACRÉSCIMO PARA POÇO DE VISITA RETANGULAR PARA ESGOTO, EM ALVENARIA COM BLOCOS DE CONCRETO, DIMENSÕES INTERNAS = 3X3 M. AF_12/2020</t>
  </si>
  <si>
    <t>3.602,97</t>
  </si>
  <si>
    <t>BASE PARA POÇO DE VISITA RETANGULAR PARA ESGOTO, EM ALVENARIA COM BLOCOS DE CONCRETO, DIMENSÕES INTERNAS = 3X3,5 M, PROFUNDIDADE = 1,40 M, EXCLUINDO TAMPÃO. AF_12/2020_PA</t>
  </si>
  <si>
    <t>13.281,85</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14.812,78</t>
  </si>
  <si>
    <t>ACRÉSCIMO PARA POÇO DE VISITA RETANGULAR PARA ESGOTO, EM ALVENARIA COM BLOCOS DE CONCRETO, DIMENSÕES INTERNAS = 3X4 M. AF_12/2020</t>
  </si>
  <si>
    <t>4.151,79</t>
  </si>
  <si>
    <t>BASE PARA POÇO DE VISITA RETANGULAR PARA ESGOTO, EM ALVENARIA COM BLOCOS DE CONCRETO, DIMENSÕES INTERNAS = 3,5X3,5 M, PROFUNDIDADE = 1,40 M, EXCLUINDO TAMPÃO. AF_12/2020_PA</t>
  </si>
  <si>
    <t>15.056,00</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16.785,15</t>
  </si>
  <si>
    <t>ACRÉSCIMO PARA POÇO DE VISITA RETANGULAR PARA ESGOTO, EM ALVENARIA COM BLOCOS DE CONCRETO, DIMENSÕES INTERNAS = 3,5X4 M. AF_12/2020</t>
  </si>
  <si>
    <t>4.428,63</t>
  </si>
  <si>
    <t>BASE PARA POÇO DE VISITA RETANGULAR PARA ESGOTO, EM ALVENARIA COM BLOCOS DE CONCRETO, DIMENSÕES INTERNAS = 4X4 M, PROFUNDIDADE = 1,45 M, EXCLUINDO TAMPÃO. AF_12/2020_PA</t>
  </si>
  <si>
    <t>18.757,64</t>
  </si>
  <si>
    <t>ACRÉSCIMO PARA POÇO DE VISITA RETANGULAR PARA ESGOTO, EM ALVENARIA COM BLOCOS DE CONCRETO, DIMENSÕES INTERNAS = 4X4 M. AF_12/2020</t>
  </si>
  <si>
    <t>4.657,76</t>
  </si>
  <si>
    <t>CHAMINÉ CIRCULAR PARA POÇO DE VISITA PARA ESGOTO, EM CONCRETO PRÉ-MOLDADO, DIÂMETRO INTERNO = 0,6 M. AF_12/2020</t>
  </si>
  <si>
    <t>297,45</t>
  </si>
  <si>
    <t>CHAMINÉ CIRCULAR PARA POÇO DE VISITA PARA ESGOTO, EM ALVENARIA COM TIJOLOS CERÂMICOS MACIÇOS, DIÂMETRO INTERNO = 0,6 M. AF_12/2020</t>
  </si>
  <si>
    <t>920,28</t>
  </si>
  <si>
    <t>BASE PARA POÇO DE VISITA CIRCULAR PARA  ESGOTO, EM ALVENARIA COM TIJOLOS CERÂMICOS MACIÇOS, DIÂMETRO INTERNO = 1,0 M, PROFUNDIDADE = 1,40 M, EXCLUINDO TAMPÃO. AF_12/2020_PA</t>
  </si>
  <si>
    <t>2.572,74</t>
  </si>
  <si>
    <t>BASE PARA POÇO DE VISITA RETANGULAR PARA ESGOTO, EM ALVENARIA COM BLOCOS DE CONCRETO, DIMENSÕES INTERNAS = 1X3,5 M, PROFUNDIDADE = 1,40 M, EXCLUINDO TAMPÃO. AF_12/2020_PA</t>
  </si>
  <si>
    <t>6.473,77</t>
  </si>
  <si>
    <t>BASE PARA POÇO DE VISITA RETANGULAR PARA ESGOTO, EM ALVENARIA COM BLOCOS DE CONCRETO, DIMENSÕES INTERNAS = 1X2 M, PROFUNDIDADE = 1,40 M, EXCLUINDO TAMPÃO. AF_12/2020_PA</t>
  </si>
  <si>
    <t>4.234,97</t>
  </si>
  <si>
    <t>BASE PARA POÇO DE VISITA RETANGULAR PARA ESGOTO, EM ALVENARIA COM BLOCOS DE CONCRETO, DIMENSÕES INTERNAS = 1X2,5 M, PROFUNDIDADE = 1,40 M, EXCLUINDO TAMPÃO. AF_12/2020_PA</t>
  </si>
  <si>
    <t>4.968,54</t>
  </si>
  <si>
    <t>ACRÉSCIMO PARA POÇO DE VISITA CIRCULAR PARA ESGOTO, EM CONCRETO PRÉ-MOLDADO, DIÂMETRO INTERNO = 0,8 M. AF_12/2020</t>
  </si>
  <si>
    <t>407,78</t>
  </si>
  <si>
    <t>BASE PARA POÇO DE VISITA CIRCULAR PARA ESGOTO, EM CONCRETO PRÉ-MOLDADO, DIÂMETRO INTERNO = 1,0 M, PROFUNDIDADE = 1,35 M, EXCLUINDO TAMPÃO. AF_12/2020_PA</t>
  </si>
  <si>
    <t>1.288,57</t>
  </si>
  <si>
    <t>ACRÉSCIMO PARA POÇO DE VISITA CIRCULAR PARA DRENAGEM, EM CONCRETO PRÉ-MOLDADO, DIÂMETRO INTERNO = 1,2 M. AF_12/2020</t>
  </si>
  <si>
    <t>711,41</t>
  </si>
  <si>
    <t>ACRÉSCIMO PARA POÇO DE VISITA RETANGULAR PARA DRENAGEM, EM ALVENARIA COM BLOCOS DE CONCRETO, DIMENSÕES INTERNAS = 1,5X1,5 M. AF_12/2020</t>
  </si>
  <si>
    <t>1.876,10</t>
  </si>
  <si>
    <t>BASE PARA POÇO DE VISITA CIRCULAR PARA DRENAGEM, EM ALVENARIA COM TIJOLOS CERÂMICOS MACIÇOS, DIÂMETRO INTERNO = 1,2 M, PROFUNDIDADE = 1,40 M, EXCLUINDO TAMPÃO. AF_12/2020_PA</t>
  </si>
  <si>
    <t>2.975,06</t>
  </si>
  <si>
    <t>ACRÉSCIMO PARA POÇO DE VISITA CIRCULAR PARA DRENAGEM, EM ALVENARIA COM TIJOLOS CERÂMICOS MACIÇOS, DIÂMETRO INTERNO = 1,2 M. AF_12/2020</t>
  </si>
  <si>
    <t>1.533,35</t>
  </si>
  <si>
    <t>BASE PARA POÇO DE VISITA RETANGULAR PARA DRENAGEM, EM ALVENARIA COM BLOCOS DE CONCRETO, DIMENSÕES INTERNAS = 1,5X2 M, PROFUNDIDADE = 1,40 M, EXCLUINDO TAMPÃO. AF_12/2020_PA</t>
  </si>
  <si>
    <t>5.183,29</t>
  </si>
  <si>
    <t>ACRÉSCIMO PARA POÇO DE VISITA CIRCULAR PARA DRENAGEM, EM CONCRETO PRÉ-MOLDADO, DIÂMETRO INTERNO = 1,5 M. AF_12/2020</t>
  </si>
  <si>
    <t>974,40</t>
  </si>
  <si>
    <t>ACRÉSCIMO PARA POÇO DE VISITA RETANGULAR PARA DRENAGEM, EM ALVENARIA COM BLOCOS DE CONCRETO, DIMENSÕES INTERNAS = 1,5X2 M. AF_12/2020</t>
  </si>
  <si>
    <t>2.138,94</t>
  </si>
  <si>
    <t>BASE PARA POÇO DE VISITA CIRCULAR PARA DRENAGEM, EM ALVENARIA COM TIJOLOS CERÂMICOS MACIÇOS, DIÂMETRO INTERNO = 1,50 M, PROFUNDIDADE = 1,40 M, EXCLUINDO TAMPÃO. AF_12/2020_PA</t>
  </si>
  <si>
    <t>3.809,79</t>
  </si>
  <si>
    <t>ACRÉSCIMO PARA POÇO DE VISITA CIRCULAR PARA DRENAGEM, EM ALVENARIA COM TIJOLOS CERÂMICOS MACIÇOS, DIÂMETRO INTERNO = 1,5 M. AF_12/2020</t>
  </si>
  <si>
    <t>1.872,65</t>
  </si>
  <si>
    <t>BASE PARA POÇO DE VISITA RETANGULAR PARA DRENAGEM, EM ALVENARIA COM BLOCOS DE CONCRETO, DIMENSÕES INTERNAS = 1X1 M, PROFUNDIDADE = 1,40 M, EXCLUINDO TAMPÃO. AF_12/2020_PA</t>
  </si>
  <si>
    <t>2.715,09</t>
  </si>
  <si>
    <t>ACRÉSCIMO PARA POÇO DE VISITA RETANGULAR PARA DRENAGEM, EM ALVENARIA COM BLOCOS DE CONCRETO, DIMENSÕES INTERNAS = 1X1 M. AF_12/2020</t>
  </si>
  <si>
    <t>1.350,37</t>
  </si>
  <si>
    <t>BASE PARA POÇO DE VISITA RETANGULAR PARA DRENAGEM, EM ALVENARIA COM BLOCOS DE CONCRETO, DIMENSÕES INTERNAS = 1,5X2,5 M, PROFUNDIDADE = 1,40 M, EXCLUINDO TAMPÃO. AF_12/2020_PA</t>
  </si>
  <si>
    <t>6.090,03</t>
  </si>
  <si>
    <t>BASE PARA POÇO DE VISITA RETANGULAR PARA DRENAGEM, EM ALVENARIA COM BLOCOS DE CONCRETO, DIMENSÕES INTERNAS = 1X1,5 M, PROFUNDIDADE = 1,40 M, EXCLUINDO TAMPÃO. AF_12/2020_PA</t>
  </si>
  <si>
    <t>3.434,13</t>
  </si>
  <si>
    <t>ACRÉSCIMO PARA POÇO DE VISITA RETANGULAR PARA DRENAGEM, EM ALVENARIA COM BLOCOS DE CONCRETO, DIMENSÕES INTERNAS = 1X1,5 M. AF_12/2020</t>
  </si>
  <si>
    <t>1.613,21</t>
  </si>
  <si>
    <t>ACRÉSCIMO PARA POÇO DE VISITA RETANGULAR PARA DRENAGEM, EM ALVENARIA COM BLOCOS DE CONCRETO, DIMENSÕES INTERNAS = 1,5X2,5 M. AF_12/2020</t>
  </si>
  <si>
    <t>2.401,86</t>
  </si>
  <si>
    <t>BASE PARA POÇO DE VISITA RETANGULAR PARA DRENAGEM, EM ALVENARIA COM BLOCOS DE CONCRETO, DIMENSÕES INTERNAS = 1X2 M, PROFUNDIDADE = 1,40 M, EXCLUINDO TAMPÃO. AF_12/2020_PA</t>
  </si>
  <si>
    <t>4.153,15</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4.872,16</t>
  </si>
  <si>
    <t>POÇO DE INSPEÇÃO CIRCULAR PARA DRENAGEM, EM CONCRETO PRÉ-MOLDADO, DIÂMETRO INTERNO = 0,60 M, PROFUNDIDADE = 0,90 M, EXCLUINDO TAMPÃO. AF_12/2020_PA</t>
  </si>
  <si>
    <t>505,29</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657,28</t>
  </si>
  <si>
    <t>BASE PARA POÇO DE VISITA RETANGULAR PARA DRENAGEM, EM ALVENARIA COM BLOCOS DE CONCRETO, DIMENSÕES INTERNAS = 1,5X3 M, PROFUNDIDADE = 1,40 M, EXCLUINDO TAMPÃO. AF_12/2020_PA</t>
  </si>
  <si>
    <t>6.996,61</t>
  </si>
  <si>
    <t>POÇO DE INSPEÇÃO CIRCULAR PARA DRENAGEM, EM ALVENARIA COM TIJOLOS CERÂMICOS MACIÇOS, DIÂMETRO INTERNO = 0,60 M, PROFUNDIDADE = 0,95 M, EXCLUINDO TAMPÃO. AF_12/2020_PA</t>
  </si>
  <si>
    <t>1.100,05</t>
  </si>
  <si>
    <t>POÇO DE INSPEÇÃO CIRCULAR PARA DRENAGEM, EM ALVENARIA COM TIJOLOS CERÂMICOS MACIÇOS, DIÂMETRO INTERNO = 0,60 M, PROFUNDIDADE = 1,45 M, EXCLUINDO TAMPÃO. AF_12/2020_PA</t>
  </si>
  <si>
    <t>1.531,60</t>
  </si>
  <si>
    <t>BASE PARA POÇO DE VISITA RETANGULAR PARA DRENAGEM, EM ALVENARIA COM BLOCOS DE CONCRETO, DIMENSÕES INTERNAS = 1X3 M, PROFUNDIDADE = 1,40 M, EXCLUINDO TAMPÃO. AF_12/2020_PA</t>
  </si>
  <si>
    <t>5.625,04</t>
  </si>
  <si>
    <t>BASE PARA POÇO DE VISITA CIRCULAR PARA DRENAGEM, EM CONCRETO PRÉ-MOLDADO, DIÂMETRO INTERNO = 0,80 M, PROFUNDIDADE = 1,35 M, EXCLUINDO TAMPÃO. AF_12/2020_PA</t>
  </si>
  <si>
    <t>1.012,04</t>
  </si>
  <si>
    <t>ACRÉSCIMO PARA POÇO DE VISITA RETANGULAR PARA DRENAGEM, EM ALVENARIA COM BLOCOS DE CONCRETO, DIMENSÕES INTERNAS = 1,5X3 M. AF_12/2020</t>
  </si>
  <si>
    <t>2.664,75</t>
  </si>
  <si>
    <t>ACRÉSCIMO PARA POÇO DE VISITA RETANGULAR PARA DRENAGEM, EM ALVENARIA COM BLOCOS DE CONCRETO, DIMENSÕES INTERNAS = 1X3 M. AF_12/2020</t>
  </si>
  <si>
    <t>ACRÉSCIMO PARA POÇO DE VISITA CIRCULAR PARA DRENAGEM, EM CONCRETO PRÉ-MOLDADO, DIÂMETRO INTERNO = 0,8 M. AF_12/2020</t>
  </si>
  <si>
    <t>405,99</t>
  </si>
  <si>
    <t>BASE PARA POÇO DE VISITA RETANGULAR PARA DRENAGEM, EM ALVENARIA COM BLOCOS DE CONCRETO, DIMENSÕES INTERNAS = 1X3,5 M, PROFUNDIDADE = 1,40 M, EXCLUINDO TAMPÃO. AF_12/2020_PA</t>
  </si>
  <si>
    <t>6.348,30</t>
  </si>
  <si>
    <t>BASE PARA POÇO DE VISITA CIRCULAR PARA DRENAGEM, EM ALVENARIA COM TIJOLOS CERÂMICOS MACIÇOS, DIÂMETRO INTERNO = 0,80 M, PROFUNDIDADE = 1,40 M, EXCLUINDO TAMPÃO. AF_12/2020_PA</t>
  </si>
  <si>
    <t>2.021,82</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2.952,59</t>
  </si>
  <si>
    <t>ACRÉSCIMO PARA POÇO DE VISITA CIRCULAR PARA DRENAGEM, EM ALVENARIA COM TIJOLOS CERÂMICOS MACIÇOS, DIÂMETRO INTERNO = 0,8 M. AF_12/2020</t>
  </si>
  <si>
    <t>1.081,01</t>
  </si>
  <si>
    <t>BASE PARA POÇO DE VISITA RETANGULAR PARA DRENAGEM, EM ALVENARIA COM BLOCOS DE CONCRETO, DIMENSÕES INTERNAS = 1,5X3,5 M, PROFUNDIDADE = 1,40 M, EXCLUINDO TAMPÃO. AF_12/2020_PA</t>
  </si>
  <si>
    <t>7.903,35</t>
  </si>
  <si>
    <t>BASE PARA POÇO DE VISITA CIRCULAR PARA DRENAGEM, EM CONCRETO PRÉ-MOLDADO, DIÂMETRO INTERNO = 1,0 M, PROFUNDIDADE = 1,35 M, EXCLUINDO TAMPÃO. AF_05/2018_PA</t>
  </si>
  <si>
    <t>1.329,68</t>
  </si>
  <si>
    <t>BASE PARA POÇO DE VISITA RETANGULAR PARA DRENAGEM, EM ALVENARIA COM BLOCOS DE CONCRETO, DIMENSÕES INTERNAS = 1X4 M, PROFUNDIDADE = 1,40 M, EXCLUINDO TAMPÃO. AF_12/2020_PA</t>
  </si>
  <si>
    <t>7.071,67</t>
  </si>
  <si>
    <t>BASE PARA POÇO DE VISITA RETANGULAR PARA DRENAGEM, EM ALVENARIA COM BLOCOS DE CONCRETO, DIMENSÕES INTERNAS = 2,5X3 M, PROFUNDIDADE = 1,40 M, EXCLUINDO TAMPÃO. AF_12/2020_PA</t>
  </si>
  <si>
    <t>9.976,99</t>
  </si>
  <si>
    <t>ACRÉSCIMO PARA POÇO DE VISITA CIRCULAR PARA DRENAGEM, EM CONCRETO PRÉ-MOLDADO, DIÂMETRO INTERNO = 1 M. AF_12/2020</t>
  </si>
  <si>
    <t>535,18</t>
  </si>
  <si>
    <t>ACRÉSCIMO PARA POÇO DE VISITA RETANGULAR PARA DRENAGEM, EM ALVENARIA COM BLOCOS DE CONCRETO, DIMENSÕES INTERNAS = 1X4 M. AF_12/2020</t>
  </si>
  <si>
    <t>2.927,60</t>
  </si>
  <si>
    <t>BASE PARA POÇO DE VISITA RETANGULAR PARA DRENAGEM, EM ALVENARIA COM BLOCOS DE CONCRETO, DIMENSÕES INTERNAS = 1,5X1,5 M, PROFUNDIDADE = 1,40 M, EXCLUINDO TAMPÃO. AF_12/2020_PA</t>
  </si>
  <si>
    <t>4.249,82</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2.497,04</t>
  </si>
  <si>
    <t>ACRÉSCIMO PARA POÇO DE VISITA CIRCULAR PARA DRENAGEM, EM ALVENARIA COM TIJOLOS CERÂMICOS MACIÇOS, DIÂMETRO INTERNO = 1 M. AF_12/2020</t>
  </si>
  <si>
    <t>1.307,23</t>
  </si>
  <si>
    <t>BASE PARA POÇO DE VISITA RETANGULAR PARA DRENAGEM, EM ALVENARIA COM BLOCOS DE CONCRETO, DIMENSÕES INTERNAS = 1,5X4 M, PROFUNDIDADE = 1,40 M, EXCLUINDO TAMPÃO. AF_12/2020_PA</t>
  </si>
  <si>
    <t>8.810,01</t>
  </si>
  <si>
    <t>ACRÉSCIMO PARA POÇO DE VISITA RETANGULAR PARA DRENAGEM, EM ALVENARIA COM BLOCOS DE CONCRETO, DIMENSÕES INTERNAS = 2,5X3 M. AF_12/2020</t>
  </si>
  <si>
    <t>3.215,43</t>
  </si>
  <si>
    <t>ACRÉSCIMO PARA POÇO DE VISITA RETANGULAR PARA DRENAGEM, EM ALVENARIA COM BLOCOS DE CONCRETO, DIMENSÕES INTERNAS = 1,5X4 M. AF_12/2020</t>
  </si>
  <si>
    <t>3.211,12</t>
  </si>
  <si>
    <t>BASE PARA POÇO DE VISITA RETANGULAR PARA DRENAGEM, EM ALVENARIA COM BLOCOS DE CONCRETO, DIMENSÕES INTERNAS = 2,5X3,5 M, PROFUNDIDADE = 1,40 M, EXCLUINDO TAMPÃO. AF_12/2020_PA</t>
  </si>
  <si>
    <t>11.282,81</t>
  </si>
  <si>
    <t>ACRÉSCIMO PARA POÇO DE VISITA RETANGULAR PARA DRENAGEM, EM ALVENARIA COM BLOCOS DE CONCRETO, DIMENSÕES INTERNAS = 2,5X3,5 M. AF_12/2020</t>
  </si>
  <si>
    <t>3.478,24</t>
  </si>
  <si>
    <t>BASE PARA POÇO DE VISITA RETANGULAR PARA DRENAGEM, EM ALVENARIA COM BLOCOS DE CONCRETO, DIMENSÕES INTERNAS = 2,5X4 M, PROFUNDIDADE = 1,40 M, EXCLUINDO TAMPÃO. AF_12/2020_PA</t>
  </si>
  <si>
    <t>12.588,59</t>
  </si>
  <si>
    <t>BASE PARA POÇO DE VISITA RETANGULAR PARA DRENAGEM, EM ALVENARIA COM BLOCOS DE CONCRETO, DIMENSÕES INTERNAS = 2X2 M, PROFUNDIDADE = 1,40 M, EXCLUINDO TAMPÃO. AF_12/2020_PA</t>
  </si>
  <si>
    <t>6.263,27</t>
  </si>
  <si>
    <t>ACRÉSCIMO PARA POÇO DE VISITA RETANGULAR PARA DRENAGEM, EM ALVENARIA COM BLOCOS DE CONCRETO, DIMENSÕES INTERNAS = 2,5X4 M. AF_12/2020</t>
  </si>
  <si>
    <t>3.745,38</t>
  </si>
  <si>
    <t>BASE PARA POÇO DE VISITA RETANGULAR PARA DRENAGEM, EM ALVENARIA COM BLOCOS DE CONCRETO, DIMENSÕES INTERNAS = 3X3 M, PROFUNDIDADE = 1,40 M, EXCLUINDO TAMPÃO. AF_12/2020_PA</t>
  </si>
  <si>
    <t>11.520,89</t>
  </si>
  <si>
    <t>ACRÉSCIMO PARA POÇO DE VISITA RETANGULAR PARA DRENAGEM, EM ALVENARIA COM BLOCOS DE CONCRETO, DIMENSÕES INTERNAS = 3X3 M. AF_12/2020</t>
  </si>
  <si>
    <t>3.482,55</t>
  </si>
  <si>
    <t>BASE PARA POÇO DE VISITA RETANGULAR PARA DRENAGEM, EM ALVENARIA COM BLOCOS DE CONCRETO, DIMENSÕES INTERNAS = 3X3,5 M, PROFUNDIDADE = 1,40 M, EXCLUINDO TAMPÃO. AF_12/2020_PA</t>
  </si>
  <si>
    <t>13.021,18</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2.422,54</t>
  </si>
  <si>
    <t>BASE PARA POÇO DE VISITA RETANGULAR PARA DRENAGEM, EM ALVENARIA COM BLOCOS DE CONCRETO, DIMENSÕES INTERNAS = 3X4 M, PROFUNDIDADE = 1,40 M, EXCLUINDO TAMPÃO. AF_12/2020_PA</t>
  </si>
  <si>
    <t>14.521,56</t>
  </si>
  <si>
    <t>ACRÉSCIMO PARA POÇO DE VISITA RETANGULAR PARA DRENAGEM, EM ALVENARIA COM BLOCOS DE CONCRETO, DIMENSÕES INTERNAS = 3X4 M. AF_12/2020</t>
  </si>
  <si>
    <t>4.012,59</t>
  </si>
  <si>
    <t>BASE PARA POÇO DE VISITA RETANGULAR PARA DRENAGEM, EM ALVENARIA COM BLOCOS DE CONCRETO, DIMENSÕES INTERNAS = 3,5X3,5 M, PROFUNDIDADE = 1,40 M, EXCLUINDO TAMPÃO. AF_12/2020_PA</t>
  </si>
  <si>
    <t>14.759,68</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7.340,94</t>
  </si>
  <si>
    <t>BASE PARA POÇO DE VISITA RETANGULAR PARA DRENAGEM, EM ALVENARIA COM BLOCOS DE CONCRETO, DIMENSÕES INTERNAS = 3,5X4 M, PROFUNDIDADE = 1,40 M, EXCLUINDO TAMPÃO. AF_12/2020_PA</t>
  </si>
  <si>
    <t>16.454,41</t>
  </si>
  <si>
    <t>ACRÉSCIMO PARA POÇO DE VISITA RETANGULAR PARA DRENAGEM, EM ALVENARIA COM BLOCOS DE CONCRETO, DIMENSÕES INTERNAS = 3,5X4 M. AF_12/2020</t>
  </si>
  <si>
    <t>4.279,76</t>
  </si>
  <si>
    <t>BASE PARA POÇO DE VISITA RETANGULAR PARA DRENAGEM, EM ALVENARIA COM BLOCOS DE CONCRETO, DIMENSÕES INTERNAS = 4X4 M, PROFUNDIDADE = 1,40 M, EXCLUINDO TAMPÃO. AF_12/2020_PA</t>
  </si>
  <si>
    <t>18.387,38</t>
  </si>
  <si>
    <t>ACRÉSCIMO PARA POÇO DE VISITA RETANGULAR PARA DRENAGEM, EM ALVENARIA COM BLOCOS DE CONCRETO, DIMENSÕES INTERNAS = 2X2,5 M. AF_12/2020</t>
  </si>
  <si>
    <t>2.685,38</t>
  </si>
  <si>
    <t>CHAMINÉ CIRCULAR PARA POÇO DE VISITA PARA DRENAGEM, EM CONCRETO PRÉ-MOLDADO, DIÂMETRO INTERNO = 0,6 M. AF_12/2020</t>
  </si>
  <si>
    <t>296,65</t>
  </si>
  <si>
    <t>CHAMINÉ CIRCULAR PARA POÇO DE VISITA PARA DRENAGEM, EM ALVENARIA COM TIJOLOS CERÂMICOS MACIÇOS, DIÂMETRO INTERNO = 0,6 M. AF_12/2020</t>
  </si>
  <si>
    <t>867,42</t>
  </si>
  <si>
    <t>BASE PARA POÇO DE VISITA RETANGULAR PARA DRENAGEM, EM ALVENARIA COM BLOCOS DE CONCRETO, DIMENSÕES INTERNAS = 2X3 M, PROFUNDIDADE = 1,40 M, EXCLUINDO TAMPÃO. AF_12/2020_PA</t>
  </si>
  <si>
    <t>8.477,96</t>
  </si>
  <si>
    <t>ACRÉSCIMO PARA POÇO DE VISITA RETANGULAR PARA DRENAGEM, EM ALVENARIA COM BLOCOS DE CONCRETO, DIMENSÕES INTERNAS = 2X3 M. AF_12/2020</t>
  </si>
  <si>
    <t>2.948,27</t>
  </si>
  <si>
    <t>BASE PARA POÇO DE VISITA RETANGULAR PARA DRENAGEM, EM ALVENARIA COM BLOCOS DE CONCRETO, DIMENSÕES INTERNAS = 2X3,5 M, PROFUNDIDADE = 1,40 M, EXCLUINDO TAMPÃO. AF_12/2020_PA</t>
  </si>
  <si>
    <t>9.563,15</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10.648,38</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8.671,23</t>
  </si>
  <si>
    <t>ACRÉSCIMO PARA POÇO DE VISITA RETANGULAR PARA DRENAGEM, EM ALVENARIA COM BLOCOS DE CONCRETO, DIMENSÕES INTERNAS = 4X4 M. AF_12/2020</t>
  </si>
  <si>
    <t>4.504,80</t>
  </si>
  <si>
    <t>CAIXA COM GRELHA RETANGULAR DE FERRO FUNDIDO, EM ALVENARIA COM TIJOLOS CERÂMICOS MACIÇOS, DIMENSÕES INTERNAS: 0,30 X 1,00 X 1,00. AF_12/2020</t>
  </si>
  <si>
    <t>1.294,17</t>
  </si>
  <si>
    <t>CAIXA COM GRELHA RETANGULAR DE FERRO FUNDIDO, EM ALVENARIA COM BLOCOS DE CONCRETO, DIMENSÕES INTERNAS: 0,30 X 1,00 X 1,00. AF_12/2020</t>
  </si>
  <si>
    <t>979,64</t>
  </si>
  <si>
    <t>CAIXA ENTERRADA DISTRIBUIDORA DE VAZÃO (SUMIDOUROS MÚLTIPLOS), RETANGULAR, EM ALVENARIA COM TIJOLOS MACIÇOS, DIMENSÕES INTERNAS: 0,60 X 0,60 X H=0,50 M. AF_12/2020</t>
  </si>
  <si>
    <t>548,07</t>
  </si>
  <si>
    <t>CAIXA ENTERRADA DISTRIBUIDORA DE VAZÃO (SUMIDOUROS MÚLTIPLOS), RETANGULAR, EM ALVENARIA COM BLOCOS DE CONCRETO, DIMENSÕES INTERNAS: 0,60 X 0,60 X H=0,50 M. AF_12/2020</t>
  </si>
  <si>
    <t>527,90</t>
  </si>
  <si>
    <t>CAIXA ENTERRADA DISTRIBUIDORA DE VAZÃO (SUMIDOUROS MÚLTIPLOS), RETANGULAR, EM CONCRETO PRÉ-MOLDADO, DIMENSÕES INTERNAS: 0,60 X 0,60 X H=0,50 M. AF_12/2020</t>
  </si>
  <si>
    <t>560,63</t>
  </si>
  <si>
    <t>BASE PARA POCO DE VISITA RETANGULAR PARA ESGOTO E DRENAGEM, EM CONCRETO ESTRUTURAL, DIMENSÕES INTERNAS DE 90X150 M, PROFUNDIDADE DE 1,25 M, EXCLUINDO TAMPÃO. AF_12/2020_PA</t>
  </si>
  <si>
    <t>3.010,33</t>
  </si>
  <si>
    <t>BASE PARA POÇO DE VISITA CIRCULAR PARA  ESGOTO, EM CONCRETO PRÉ-MOLDADO, DIÂMETRO INTERNO = 1,20 M, PROFUNDIDADE = 1,60 M, EXCLUINDO TAMPÃO. AF_12/2020_PA</t>
  </si>
  <si>
    <t>1.760,90</t>
  </si>
  <si>
    <t>BASE PARA POÇO DE VISITA CIRCULAR PARA  ESGOTO, EM CONCRETO PRÉ-MOLDADO, DIÂMETRO INTERNO = 1,50 M, PROFUNDIDADE = 1,35 M, EXCLUINDO TAMPÃO. AF_12/2020_PA</t>
  </si>
  <si>
    <t>2.696,09</t>
  </si>
  <si>
    <t>BASE PARA POÇO DE VISITA CIRCULAR PARA DRENAGEM, EM CONCRETO PRÉ-MOLDADO, DIÂMETRO INTERNO = 1,50 M, PROFUNDIDADE = 1,35 M, EXCLUINDO TAMPÃO. AF_12/2020_PA</t>
  </si>
  <si>
    <t>2.662,69</t>
  </si>
  <si>
    <t>BASE PARA POÇO DE VISITA CIRCULAR PARA DRENAGEM, EM CONCRETO PRÉ-MOLDADO, DIÂMETRO INTERNO = 1,20 M, PROFUNDIDADE = 1,60 M, EXCLUINDO TAMPÃO. AF_05/2021_PA</t>
  </si>
  <si>
    <t>1.663,75</t>
  </si>
  <si>
    <t>GUIA (MEIO-FIO) CONCRETO, MOLDADA  IN LOCO  EM TRECHO RETO COM EXTRUSORA, 13 CM BASE X 22 CM ALTURA. AF_01/2024</t>
  </si>
  <si>
    <t>38,55</t>
  </si>
  <si>
    <t>GUIA (MEIO-FIO) CONCRETO, MOLDADA  IN LOCO  EM TRECHO CURVO COM EXTRUSORA, 13 CM BASE X 22 CM ALTURA. AF_01/2024</t>
  </si>
  <si>
    <t>GUIA (MEIO-FIO) CONCRETO, MOLDADA  IN LOCO  EM TRECHO RETO COM EXTRUSORA, 15 CM BASE X 30 CM ALTURA. AF_01/2024</t>
  </si>
  <si>
    <t>53,00</t>
  </si>
  <si>
    <t>GUIA (MEIO-FIO) CONCRETO, MOLDADA  IN LOCO  EM TRECHO CURVO COM EXTRUSORA, 15 CM BASE X 30 CM ALTURA. AF_01/2024</t>
  </si>
  <si>
    <t>58,71</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91,81</t>
  </si>
  <si>
    <t>GUIA (MEIO-FIO) E SARJETA CONJUGADOS DE CONCRETO, MOLDADA IN LOCO  EM TRECHO CURVO COM EXTRUSORA, 60 CM BASE (15 CM BASE DA GUIA + 45 CM BASE DA SARJETA) X 26 CM ALTURA. AF_01/2024</t>
  </si>
  <si>
    <t>100,53</t>
  </si>
  <si>
    <t>GUIA (MEIO-FIO) E SARJETA CONJUGADOS DE CONCRETO, MOLDADA  IN LOCO  EM TRECHO RETO COM EXTRUSORA, 65 CM BASE (15 CM BASE DA GUIA + 50 CM BASE DA SARJETA) X 26 CM ALTURA. AF_01/2024</t>
  </si>
  <si>
    <t>112,29</t>
  </si>
  <si>
    <t>GUIA (MEIO-FIO) E SARJETA CONJUGADOS DE CONCRETO, MOLDADA  IN LOCO  EM TRECHO CURVO COM EXTRUSORA, 65 CM BASE (15 CM BASE DA GUIA + 50 CM BASE DA SARJETA) X 26 CM ALTURA. AF_01/2024</t>
  </si>
  <si>
    <t>123,96</t>
  </si>
  <si>
    <t>ASSENTAMENTO DE GUIA (MEIO-FIO) EM TRECHO RETO, CONFECCIONADA EM CONCRETO PRÉ-FABRICADO, DIMENSÕES 100X15X13X30 CM (COMPRIMENTO X BASE INFERIOR X BASE SUPERIOR X ALTURA). AF_01/2024</t>
  </si>
  <si>
    <t>56,50</t>
  </si>
  <si>
    <t>ASSENTAMENTO DE GUIA (MEIO-FIO) EM TRECHO CURVO, CONFECCIONADA EM CONCRETO PRÉ-FABRICADO, DIMENSÕES 100X15X13X30 CM (COMPRIMENTO X BASE INFERIOR X BASE SUPERIOR X ALTURA). AF_01/2024</t>
  </si>
  <si>
    <t>59,61</t>
  </si>
  <si>
    <t>ASSENTAMENTO DE GUIA (MEIO-FIO) EM TRECHO RETO, CONFECCIONADA EM CONCRETO PRÉ-FABRICADO, DIMENSÕES 100X15X13X20 CM (COMPRIMENTO X BASE INFERIOR X BASE SUPERIOR X ALTURA). AF_01/2024</t>
  </si>
  <si>
    <t>51,3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45,06</t>
  </si>
  <si>
    <t>ASSENTAMENTO DE GUIA (MEIO-FIO) EM TRECHO CURVO, CONFECCIONADA EM CONCRETO PRÉ-FABRICADO, DIMENSÕES 80X08X08X25 CM (COMPRIMENTO X BASE INFERIOR X BASE SUPERIOR X ALTURA). AF_01/2024</t>
  </si>
  <si>
    <t>48,16</t>
  </si>
  <si>
    <t>ASSENTAMENTO DE GUIA (MEIO-FIO) EM TRECHO RETO, CONFECCIONADA EM CONCRETO PRÉ-FABRICADO, DIMENSÕES 39X6,5X6,5X19 CM (COMPRIMENTO X BASE INFERIOR X BASE SUPERIOR X ALTURA), PARA DELIMITAÇÃO DE JARDINS, PRAÇAS OU PASSEIOS. AF_01/2024</t>
  </si>
  <si>
    <t>54,79</t>
  </si>
  <si>
    <t>ASSENTAMENTO DE GUIA (MEIO-FIO) EM TRECHO CURVO, CONFECCIONADA EM CONCRETO PRÉ-FABRICADO, DIMENSÕES 39X6,5X6,5X19 CM (COMPRIMENTO X BASE INFERIOR X BASE SUPERIOR X ALTURA), PARA DELIMITAÇÃO DE JARDINS, PRAÇAS OU PASSEIOS. AF_01/2024</t>
  </si>
  <si>
    <t>57,89</t>
  </si>
  <si>
    <t>EXECUÇÃO DE SARJETA DE CONCRETO USINADO, MOLDADA  IN LOCO  EM TRECHO RETO, 30 CM BASE X 15 CM ALTURA. AF_01/2024</t>
  </si>
  <si>
    <t>49,61</t>
  </si>
  <si>
    <t>EXECUÇÃO DE SARJETA DE CONCRETO USINADO, MOLDADA  IN LOCO  EM TRECHO CURVO, 30 CM BASE X 15 CM ALTURA. AF_01/2024</t>
  </si>
  <si>
    <t>57,81</t>
  </si>
  <si>
    <t>EXECUÇÃO DE SARJETA DE CONCRETO USINADO, MOLDADA  IN LOCO  EM TRECHO RETO, 45 CM BASE X 15 CM ALTURA. AF_01/2024</t>
  </si>
  <si>
    <t>67,96</t>
  </si>
  <si>
    <t>EXECUÇÃO DE SARJETA DE CONCRETO USINADO, MOLDADA  IN LOCO  EM TRECHO CURVO, 45 CM BASE X 15 CM ALTURA. AF_01/2024</t>
  </si>
  <si>
    <t>76,18</t>
  </si>
  <si>
    <t>EXECUÇÃO DE SARJETA DE CONCRETO USINADO, MOLDADA  IN LOCO  EM TRECHO RETO, 60 CM BASE X 15 CM ALTURA. AF_01/2024</t>
  </si>
  <si>
    <t>88,86</t>
  </si>
  <si>
    <t>EXECUÇÃO DE SARJETA DE CONCRETO USINADO, MOLDADA  IN LOCO  EM TRECHO CURVO, 60 CM BASE X 15 CM ALTURA. AF_01/2024</t>
  </si>
  <si>
    <t>97,08</t>
  </si>
  <si>
    <t>EXECUÇÃO DE SARJETA DE CONCRETO USINADO, MOLDADA  IN LOCO  EM TRECHO RETO, 30 CM BASE X 10 CM ALTURA. AF_01/2024</t>
  </si>
  <si>
    <t>37,19</t>
  </si>
  <si>
    <t>EXECUÇÃO DE SARJETA DE CONCRETO USINADO, MOLDADA  IN LOCO  EM TRECHO CURVO, 30 CM BASE X 10 CM ALTURA. AF_01/2024</t>
  </si>
  <si>
    <t>EXECUÇÃO DE SARJETA DE CONCRETO USINADO, MOLDADA  IN LOCO  EM TRECHO RETO, 45 CM BASE X 10 CM ALTURA. AF_01/2024</t>
  </si>
  <si>
    <t>48,79</t>
  </si>
  <si>
    <t>EXECUÇÃO DE SARJETA DE CONCRETO USINADO, MOLDADA  IN LOCO  EM TRECHO CURVO, 45 CM BASE X 10 CM ALTURA. AF_01/2024</t>
  </si>
  <si>
    <t>56,10</t>
  </si>
  <si>
    <t>EXECUÇÃO DE SARJETA DE CONCRETO USINADO, MOLDADA  IN LOCO  EM TRECHO RETO, 60 CM BASE X 10 CM ALTURA. AF_01/2024</t>
  </si>
  <si>
    <t>60,96</t>
  </si>
  <si>
    <t>EXECUÇÃO DE SARJETA DE CONCRETO USINADO, MOLDADA  IN LOCO  EM TRECHO CURVO, 60 CM BASE X 10 CM ALTURA. AF_01/2024</t>
  </si>
  <si>
    <t>68,26</t>
  </si>
  <si>
    <t>EXECUÇÃO DE SARJETÃO DE CONCRETO USINADO, MOLDADA  IN LOCO  EM TRECHO RETO, 100 CM BASE X 20 CM ALTURA. AF_01/2024</t>
  </si>
  <si>
    <t>199,00</t>
  </si>
  <si>
    <t>EXECUÇÃO DE ESCORAS DE CONCRETO PARA CONTENÇÃO DE GUIAS PRÉ-FABRICADAS. AF_01/2024</t>
  </si>
  <si>
    <t>7,97</t>
  </si>
  <si>
    <t>ADUELA/ GALERIA FECHADA PRE-MOLDADA DE CONCRETO ARMADO, SECAO QUADRANGULAR INTERNA DE 1,50 X 1,50 M (L X A), MISULA DE 20 X 20 CM, C = 1,00 M, ESPESSURA MIN = 15 CM, TB-45 E FCK DO CONCRETO = 30 MPA   FORNECIMENTO E ASSENTAMENTO. AF_01/2023</t>
  </si>
  <si>
    <t>4.037,67</t>
  </si>
  <si>
    <t>ADUELA/ GALERIA FECHADA PRE-MOLDADA DE CONCRETO ARMADO, SECAO QUADRANGULAR INTERNA DE 2,00 X 2,00 M (L X A), MISULA DE 20 X 20 CM, C = 1,00 M, ESPESSURA MIN = 15 CM, TB-45 E FCK DO CONCRETO = 30 MPA   FORNECIMENTO E ASSENTAMENTO. AF_01/2023</t>
  </si>
  <si>
    <t>5.048,22</t>
  </si>
  <si>
    <t>ADUELA/ GALERIA FECHADA PRE-MOLDADA DE CONCRETO ARMADO, SECAO QUADRANGULAR INTERNA DE 2,50 X 2,50 M (L X A), MISULA DE 20 X 20 CM, C = 1,00 M, ESPESSURA MIN = 15 CM, TB-45 E FCK DO CONCRETO = 30 MPA   FORNECIMENTO E ASSENTAMENTO. AF_01/2023</t>
  </si>
  <si>
    <t>6.818,02</t>
  </si>
  <si>
    <t>ADUELA/ GALERIA FECHADA PRE-MOLDADA DE CONCRETO ARMADO, SECAO QUADRANGULAR INTERNA DE 3,00 X 3,00 M (L X A), MISULA DE 20 X 20 CM, C = 1,00 M, ESPESSURA MIN = 20 CM, TB-45 E FCK DO CONCRETO = 30 MPA   FORNECIMENTO E ASSENTAMENTO. AF_01/2023</t>
  </si>
  <si>
    <t>8.183,72</t>
  </si>
  <si>
    <t>APLICAÇÃO DE MANTA GEOTÊXTIL NAS JUNTAS RÍGIDAS DE ADUELAS PRÉ-MOLDADAS DE CONCRETO ARMADO. AF_01/2023</t>
  </si>
  <si>
    <t>28,40</t>
  </si>
  <si>
    <t>FABRICAÇÃO, MONTAGEM E DESMONTAGEM DE FÔRMA PARA BOCA PARA BUEIRO, EM CHAPA DE MADEIRA COMPENSADA RESINADA, E = 17 MM, 2 UTILIZAÇÕES. AF_07/2021</t>
  </si>
  <si>
    <t>110,37</t>
  </si>
  <si>
    <t>ARMAÇÃO DE MURO ALA E MURO TESTA UTILIZANDO AÇO CA-50 DE 6,3 MM - MONTAGEM. AF_07/2021</t>
  </si>
  <si>
    <t>ARMAÇÃO DE MURO ALA E MURO TESTA UTILIZANDO AÇO CA-50 DE 8 MM - MONTAGEM. AF_07/2021</t>
  </si>
  <si>
    <t>16,20</t>
  </si>
  <si>
    <t>ARMAÇÃO DE MURO ALA E MURO TESTA UTILIZANDO AÇO CA-50 DE 10 MM - MONTAGEM. AF_07/2021</t>
  </si>
  <si>
    <t>14,42</t>
  </si>
  <si>
    <t>ARMAÇÃO DE MURO ALA E MURO TESTA UTILIZANDO AÇO CA-50 DE 12,5 MM - MONTAGEM. AF_07/2021</t>
  </si>
  <si>
    <t>12,14</t>
  </si>
  <si>
    <t>ARMAÇÃO DE MURO ALA E MURO TESTA UTILIZANDO AÇO CA-50 DE 16 MM - MONTAGEM. AF_07/2021</t>
  </si>
  <si>
    <t>11,47</t>
  </si>
  <si>
    <t>ARMAÇÃO DE MURO ALA E MURO TESTA UTILIZANDO AÇO CA-50 DE 20 MM - MONTAGEM. AF_07/2021</t>
  </si>
  <si>
    <t>ARMAÇÃO DE SOLEIRA UTILIZANDO AÇO CA-50 DE 6,3 MM - MONTAGEM. AF_07/2021</t>
  </si>
  <si>
    <t>16,24</t>
  </si>
  <si>
    <t>ARMAÇÃO DE SOLEIRA UTILIZANDO AÇO CA-50 DE 8 MM - MONTAGEM. AF_07/2021</t>
  </si>
  <si>
    <t>15,24</t>
  </si>
  <si>
    <t>CONCRETAGEM DE BOCA PARA BUEIRO, FCK = 20 MPA, COM USO DE BOMBA - LANÇAMENTO, ADENSAMENTO E ACABAMENTO. AF_07/2021</t>
  </si>
  <si>
    <t>745,25</t>
  </si>
  <si>
    <t>BOCA PARA BUEIRO SIMPLES TUBULAR D = 40 CM EM CONCRETO, ALAS COM ESCONSIDADE DE 0°, INCLUINDO FÔRMAS E MATERIAIS. AF_07/2021</t>
  </si>
  <si>
    <t>1.247,67</t>
  </si>
  <si>
    <t>BOCA PARA BUEIRO SIMPLES TUBULAR D = 60 CM EM CONCRETO, ALAS COM ESCONSIDADE DE 0°, INCLUINDO FÔRMAS E MATERIAIS. AF_07/2021</t>
  </si>
  <si>
    <t>2.559,78</t>
  </si>
  <si>
    <t>BOCA PARA BUEIRO SIMPLES TUBULAR D = 80 CM EM CONCRETO, ALAS COM ESCONSIDADE DE 0°, INCLUINDO FÔRMAS E MATERIAIS. AF_07/2021</t>
  </si>
  <si>
    <t>4.291,61</t>
  </si>
  <si>
    <t>BOCA PARA BUEIRO SIMPLES TUBULAR D = 100 CM EM CONCRETO, ALAS COM ESCONSIDADE DE 0°, INCLUINDO FÔRMAS E MATERIAIS. AF_07/2021</t>
  </si>
  <si>
    <t>6.438,94</t>
  </si>
  <si>
    <t>BOCA PARA BUEIRO SIMPLES TUBULAR D = 120 CM EM CONCRETO, ALAS COM ESCONSIDADE DE 0°, INCLUINDO FÔRMAS E MATERIAIS. AF_07/2021</t>
  </si>
  <si>
    <t>9.045,56</t>
  </si>
  <si>
    <t>BOCA PARA BUEIRO SIMPLES TUBULAR D = 150 CM EM CONCRETO, ALAS COM ESCONSIDADE DE 0°, INCLUINDO FÔRMAS E MATERIAIS. AF_07/2021</t>
  </si>
  <si>
    <t>15.676,60</t>
  </si>
  <si>
    <t>BOCA PARA BUEIRO DUPLO TUBULAR D = 80 CM EM CONCRETO, ALAS COM ESCONSIDADE DE 0°, INCLUINDO FÔRMAS E MATERIAIS. AF_07/2021</t>
  </si>
  <si>
    <t>5.199,75</t>
  </si>
  <si>
    <t>BOCA PARA BUEIRO DUPLO TUBULAR D = 100 CM EM CONCRETO, ALAS COM ESCONSIDADE DE 0°, INCLUINDO FÔRMAS E MATERIAIS. AF_07/2021</t>
  </si>
  <si>
    <t>7.797,56</t>
  </si>
  <si>
    <t>BOCA PARA BUEIRO DUPLO TUBULAR D = 120 CM EM CONCRETO, ALAS COM ESCONSIDADE DE 0°, INCLUINDO FÔRMAS E MATERIAIS. AF_07/2021</t>
  </si>
  <si>
    <t>10.969,76</t>
  </si>
  <si>
    <t>BOCA PARA BUEIRO DUPLO TUBULAR D = 150 CM EM CONCRETO, ALAS COM ESCONSIDADE DE 0°, INCLUINDO FÔRMAS E MATERIAIS. AF_07/2021</t>
  </si>
  <si>
    <t>19.034,99</t>
  </si>
  <si>
    <t>BOCA PARA BUEIRO TRIPLO TUBULAR D = 100 CM EM CONCRETO, ALAS COM ESCONSIDADE DE 0°, INCLUINDO FÔRMAS E MATERIAIS. AF_07/2021</t>
  </si>
  <si>
    <t>9.683,94</t>
  </si>
  <si>
    <t>BOCA PARA BUEIRO TRIPLO TUBULAR D = 120 CM EM CONCRETO, ALAS COM ESCONSIDADE DE 0°, INCLUINDO FÔRMAS E MATERIAIS. AF_07/2021</t>
  </si>
  <si>
    <t>13.563,91</t>
  </si>
  <si>
    <t>BOCA PARA BUEIRO TRIPLO TUBULAR D = 150 CM EM CONCRETO, ALAS COM ESCONSIDADE DE 0°, INCLUINDO FÔRMAS E MATERIAIS. AF_07/2021</t>
  </si>
  <si>
    <t>23.309,37</t>
  </si>
  <si>
    <t>BOCA PARA BUEIRO SIMPLES TUBULAR D = 60 CM EM CONCRETO, ALAS COM ESCONSIDADE DE 30°, INCLUINDO FÔRMAS E MATERIAIS. AF_07/2021</t>
  </si>
  <si>
    <t>3.123,54</t>
  </si>
  <si>
    <t>BOCA PARA BUEIRO SIMPLES TUBULAR D = 80 CM EM CONCRETO, ALAS COM ESCONSIDADE DE 30°, INCLUINDO FÔRMAS E MATERIAIS. AF_07/2021</t>
  </si>
  <si>
    <t>5.438,40</t>
  </si>
  <si>
    <t>BOCA PARA BUEIRO SIMPLES TUBULAR D = 100 CM EM CONCRETO, ALAS COM ESCONSIDADE DE 30°, INCLUINDO FÔRMAS E MATERIAIS. AF_07/2021</t>
  </si>
  <si>
    <t>8.677,73</t>
  </si>
  <si>
    <t>BOCA PARA BUEIRO SIMPLES TUBULAR D = 120 CM EM CONCRETO, ALAS COM ESCONSIDADE DE 30°, INCLUINDO FÔRMAS E MATERIAIS. AF_07/2021</t>
  </si>
  <si>
    <t>12.863,35</t>
  </si>
  <si>
    <t>BOCA PARA BUEIRO SIMPLES TUBULAR D = 150 CM EM CONCRETO, ALAS COM ESCONSIDADE DE 30°, INCLUINDO FÔRMAS E MATERIAIS. AF_07/2021</t>
  </si>
  <si>
    <t>24.478,74</t>
  </si>
  <si>
    <t>BOCA PARA BUEIRO DUPLO TUBULAR D = 100 CM EM CONCRETO, ALAS COM ESCONSIDADE DE 30°, INCLUINDO FÔRMAS E MATERIAIS. AF_07/2021</t>
  </si>
  <si>
    <t>12.132,07</t>
  </si>
  <si>
    <t>BOCA PARA BUEIRO DUPLO TUBULAR D = 120 CM EM CONCRETO, ALAS COM ESCONSIDADE DE 30°, INCLUINDO FÔRMAS E MATERIAIS. AF_07/2021</t>
  </si>
  <si>
    <t>18.041,47</t>
  </si>
  <si>
    <t>BOCA PARA BUEIRO DUPLO TUBULAR D = 150 CM EM CONCRETO, ALAS COM ESCONSIDADE DE 30°, INCLUINDO FÔRMAS E MATERIAIS. AF_07/2021</t>
  </si>
  <si>
    <t>33.595,54</t>
  </si>
  <si>
    <t>BOCA PARA BUEIRO TRIPLO TUBULAR D = 100 CM EM CONCRETO, ALAS COM ESCONSIDADE DE 30°, INCLUINDO FÔRMAS E MATERIAIS. AF_07/2021</t>
  </si>
  <si>
    <t>15.602,29</t>
  </si>
  <si>
    <t>BOCA PARA BUEIRO TRIPLO TUBULAR D = 120 CM EM CONCRETO, ALAS COM ESCONSIDADE DE 30°, INCLUINDO FÔRMAS E MATERIAIS. AF_07/2021</t>
  </si>
  <si>
    <t>23.243,72</t>
  </si>
  <si>
    <t>BOCA PARA BUEIRO TRIPLO TUBULAR D = 150 CM EM CONCRETO, ALAS COM ESCONSIDADE DE 30°, INCLUINDO FÔRMAS E MATERIAIS. AF_07/2021</t>
  </si>
  <si>
    <t>42.883,17</t>
  </si>
  <si>
    <t>BOCA PARA BUEIRO SIMPLES CELULAR 150 X 150 CM EM CONCRETO, ALAS COM ESCONSIDADE DE 30°, INCLUINDO FÔRMAS E MATERIAIS. AF_07/2021</t>
  </si>
  <si>
    <t>14.854,43</t>
  </si>
  <si>
    <t>BOCA PARA BUEIRO SIMPLES CELULAR 200 X 200 CM EM CONCRETO, ALAS COM ESCONSIDADE DE 30°, INCLUINDO FÔRMAS E MATERIAIS. AF_07/2021</t>
  </si>
  <si>
    <t>22.999,07</t>
  </si>
  <si>
    <t>BOCA PARA BUEIRO SIMPLES CELULAR 250 X 250 CM EM CONCRETO, ALAS COM ESCONSIDADE DE 30°, INCLUINDO FÔRMAS E MATERIAIS. AF_07/2021</t>
  </si>
  <si>
    <t>31.990,95</t>
  </si>
  <si>
    <t>BOCA PARA BUEIRO SIMPLES CELULAR 300 X 300 CM EM CONCRETO, ALAS COM ESCONSIDADE DE 30°, INCLUINDO FÔRMAS E MATERIAIS. AF_07/2021</t>
  </si>
  <si>
    <t>45.224,18</t>
  </si>
  <si>
    <t>BOCA PARA BUEIRO DUPLO CELULAR 150 X 150 CM EM CONCRETO, ALAS COM ESCONSIDADE DE 30°, INCLUINDO FÔRMAS E MATERIAIS. AF_07/2021</t>
  </si>
  <si>
    <t>18.496,90</t>
  </si>
  <si>
    <t>BOCA PARA BUEIRO DUPLO CELULAR 200 X 200 CM EM CONCRETO, ALAS COM ESCONSIDADE DE 30°, INCLUINDO FÔRMAS E MATERIAIS. AF_07/2021</t>
  </si>
  <si>
    <t>27.929,34</t>
  </si>
  <si>
    <t>BOCA PARA BUEIRO DUPLO CELULAR 250 X 250 CM EM CONCRETO, ALAS COM ESCONSIDADE DE 30°, INCLUINDO FÔRMAS E MATERIAIS. AF_07/2021</t>
  </si>
  <si>
    <t>39.096,04</t>
  </si>
  <si>
    <t>BOCA PARA BUEIRO DUPLO CELULAR 300 X 300 CM EM CONCRETO, ALAS COM ESCONSIDADE DE 30°, INCLUINDO FÔRMAS E MATERIAIS. AF_07/2021</t>
  </si>
  <si>
    <t>54.766,81</t>
  </si>
  <si>
    <t>BOCA PARA BUEIRO TRIPLO CELULAR 150 X 150 CM EM CONCRETO, ALAS COM ESCONSIDADE DE 30°, INCLUINDO FÔRMAS E MATERIAIS. AF_07/2021</t>
  </si>
  <si>
    <t>21.417,04</t>
  </si>
  <si>
    <t>BOCA PARA BUEIRO TRIPLO CELULAR 200 X 200 CM EM CONCRETO, ALAS COM ESCONSIDADE DE 30°, INCLUINDO FÔRMAS E MATERIAIS. AF_07/2021</t>
  </si>
  <si>
    <t>32.922,51</t>
  </si>
  <si>
    <t>BOCA PARA BUEIRO TRIPLO CELULAR 250 X 250 CM EM CONCRETO, ALAS COM ESCONSIDADE DE 30°, INCLUINDO FÔRMAS E MATERIAIS. AF_07/2021</t>
  </si>
  <si>
    <t>46.063,16</t>
  </si>
  <si>
    <t>BOCA PARA BUEIRO TRIPLO CELULAR 300 X 300 CM EM CONCRETO, ALAS COM ESCONSIDADE DE 30°, INCLUINDO FÔRMAS E MATERIAIS. AF_07/2021</t>
  </si>
  <si>
    <t>64.971,98</t>
  </si>
  <si>
    <t>BOCA PARA BUEIRO SIMPLES TUBULAR D = 40 CM EM GABIÃO, ALAS COM ESCONSIDADE DE 45°, INCLUINDO FÔRMAS E MATERIAIS. AF_07/2021</t>
  </si>
  <si>
    <t>9.807,38</t>
  </si>
  <si>
    <t>BOCA PARA BUEIRO SIMPLES TUBULAR D = 60 CM EM GABIÃO, ALAS COM ESCONSIDADE DE 45°, INCLUINDO FÔRMAS E MATERIAIS. AF_07/2021</t>
  </si>
  <si>
    <t>BOCA PARA BUEIRO SIMPLES TUBULAR D = 80 CM EM GABIÃO, ALAS COM ESCONSIDADE DE 45°, INCLUINDO FÔRMAS E MATERIAIS. AF_07/2021</t>
  </si>
  <si>
    <t>14.643,74</t>
  </si>
  <si>
    <t>BOCA PARA BUEIRO SIMPLES TUBULAR D = 100 CM EM GABIÃO, ALAS COM ESCONSIDADE DE 45°, INCLUINDO FÔRMAS E MATERIAIS. AF_07/2021</t>
  </si>
  <si>
    <t>BOCA PARA BUEIRO SIMPLES TUBULAR D = 120 CM EM GABIÃO, ALAS COM ESCONSIDADE DE 45°, INCLUINDO FÔRMAS E MATERIAIS. AF_07/2021</t>
  </si>
  <si>
    <t>22.167,03</t>
  </si>
  <si>
    <t>BOCA PARA BUEIRO SIMPLES TUBULAR D = 150 CM EM GABIÃO, ALAS COM ESCONSIDADE DE 45°, INCLUINDO FÔRMAS E MATERIAIS. AF_07/2021</t>
  </si>
  <si>
    <t>33.408,56</t>
  </si>
  <si>
    <t>BOCA PARA BUEIRO DUPLO TUBULAR D = 40 CM EM GABIÃO, ALAS COM ESCONSIDADE DE 45°, INCLUINDO FÔRMAS E MATERIAIS. AF_07/2021</t>
  </si>
  <si>
    <t>BOCA PARA BUEIRO DUPLO TUBULAR D = 60 CM EM GABIÃO, ALAS COM ESCONSIDADE DE 45°, INCLUINDO FÔRMAS E MATERIAIS. AF_07/2021</t>
  </si>
  <si>
    <t>11.285,22</t>
  </si>
  <si>
    <t>BOCA PARA BUEIRO DUPLO TUBULAR D = 80 CM EM GABIÃO, ALAS COM ESCONSIDADE DE 45°, INCLUINDO FÔRMAS E MATERIAIS. AF_07/2021</t>
  </si>
  <si>
    <t>16.726,12</t>
  </si>
  <si>
    <t>BOCA PARA BUEIRO DUPLO TUBULAR D = 100 CM EM GABIÃO, ALAS COM ESCONSIDADE DE 45°, INCLUINDO FÔRMAS E MATERIAIS. AF_07/2021</t>
  </si>
  <si>
    <t>18.672,55</t>
  </si>
  <si>
    <t>BOCA PARA BUEIRO DUPLO TUBULAR D = 120 CM EM GABIÃO, ALAS COM ESCONSIDADE DE 45°, INCLUINDO FÔRMAS E MATERIAIS. AF_07/2021</t>
  </si>
  <si>
    <t>24.718,00</t>
  </si>
  <si>
    <t>BOCA PARA BUEIRO DUPLO TUBULAR D = 150 CM EM GABIÃO, ALAS COM ESCONSIDADE DE 45°, INCLUINDO FÔRMAS E MATERIAIS. AF_07/2021</t>
  </si>
  <si>
    <t>39.029,32</t>
  </si>
  <si>
    <t>BOCA PARA BUEIRO TRIPLO TUBULAR D = 40 CM EM GABIÃO, ALAS COM ESCONSIDADE DE 45°, INCLUINDO FÔRMAS E MATERIAIS. AF_07/2021</t>
  </si>
  <si>
    <t>BOCA PARA BUEIRO TRIPLO TUBULAR D = 60 CM EM GABIÃO, ALAS COM ESCONSIDADE DE 45°, INCLUINDO FÔRMAS E MATERIAIS. AF_07/2021</t>
  </si>
  <si>
    <t>12.627,10</t>
  </si>
  <si>
    <t>BOCA PARA BUEIRO TRIPLO TUBULAR D = 80 CM EM GABIÃO, ALAS COM ESCONSIDADE DE 45°, INCLUINDO FÔRMAS E MATERIAIS. AF_07/2021</t>
  </si>
  <si>
    <t>BOCA PARA BUEIRO TRIPLO TUBULAR D = 100 CM EM GABIÃO, ALAS COM ESCONSIDADE DE 45°, INCLUINDO FÔRMAS E MATERIAIS. AF_07/2021</t>
  </si>
  <si>
    <t>20.593,48</t>
  </si>
  <si>
    <t>BOCA PARA BUEIRO TRIPLO TUBULAR D = 120 CM EM GABIÃO, ALAS COM ESCONSIDADE DE 45°, INCLUINDO FÔRMAS E MATERIAIS. AF_07/2021</t>
  </si>
  <si>
    <t>27.116,01</t>
  </si>
  <si>
    <t>BOCA PARA BUEIRO TRIPLO TUBULAR D = 150 CM EM GABIÃO, ALAS COM ESCONSIDADE DE 45°, INCLUINDO FÔRMAS E MATERIAIS. AF_07/2021</t>
  </si>
  <si>
    <t>45.074,96</t>
  </si>
  <si>
    <t>BOCA PARA BUEIRO SIMPLES CELULAR 150 X 150 CM EM GABIÃO, ALAS COM ESCONSIDADE DE 45°, INCLUINDO FÔRMAS E MATERIAIS. AF_07/2021</t>
  </si>
  <si>
    <t>35.933,56</t>
  </si>
  <si>
    <t>BOCA PARA BUEIRO SIMPLES CELULAR 200 X 200 CM EM GABIÃO, ALAS COM ESCONSIDADE DE 45°, INCLUINDO FÔRMAS E MATERIAIS. AF_07/2021</t>
  </si>
  <si>
    <t>58.598,31</t>
  </si>
  <si>
    <t>BOCA PARA BUEIRO SIMPLES CELULAR 250 X 250 CM EM GABIÃO, ALAS COM ESCONSIDADE DE 45°, INCLUINDO FÔRMAS E MATERIAIS. AF_07/2021</t>
  </si>
  <si>
    <t>79.127,46</t>
  </si>
  <si>
    <t>BOCA PARA BUEIRO SIMPLES CELULAR 300 X 300 CM EM GABIÃO, ALAS COM ESCONSIDADE DE 45°, INCLUINDO FÔRMAS E MATERIAIS. AF_07/2021</t>
  </si>
  <si>
    <t>113.475,04</t>
  </si>
  <si>
    <t>BOCA PARA BUEIRO DUPLO CELULAR 150 X 150 CM EM GABIÃO, ALAS COM ESCONSIDADE DE 45°, INCLUINDO FÔRMAS E MATERIAIS. AF_07/2021</t>
  </si>
  <si>
    <t>38.334,93</t>
  </si>
  <si>
    <t>BOCA PARA BUEIRO DUPLO CELULAR 200 X 200 CM EM GABIÃO, ALAS COM ESCONSIDADE DE 45°, INCLUINDO FÔRMAS E MATERIAIS. AF_07/2021</t>
  </si>
  <si>
    <t>62.006,51</t>
  </si>
  <si>
    <t>BOCA PARA BUEIRO DUPLO CELULAR 250 X 250 CM EM GABIÃO, ALAS COM ESCONSIDADE DE 45°, INCLUINDO FÔRMAS E MATERIAIS. AF_07/2021</t>
  </si>
  <si>
    <t>88.012,43</t>
  </si>
  <si>
    <t>BOCA PARA BUEIRO DUPLO CELULAR 300 X 300 CM EM GABIÃO, ALAS COM ESCONSIDADE DE 45°, INCLUINDO FÔRMAS E MATERIAIS. AF_07/2021</t>
  </si>
  <si>
    <t>107.805,54</t>
  </si>
  <si>
    <t>BOCA PARA BUEIRO TRIPLO CELULAR 150 X 150 CM EM GABIÃO, ALAS COM ESCONSIDADE DE 45°, INCLUINDO FÔRMAS E MATERIAIS. AF_07/2021</t>
  </si>
  <si>
    <t>39.140,99</t>
  </si>
  <si>
    <t>BOCA PARA BUEIRO TRIPLO CELULAR 200 X 200 CM EM GABIÃO, ALAS COM ESCONSIDADE DE 45°, INCLUINDO FÔRMAS E MATERIAIS. AF_07/2021</t>
  </si>
  <si>
    <t>68.051,41</t>
  </si>
  <si>
    <t>BOCA PARA BUEIRO TRIPLO CELULAR 250 X 250 CM EM GABIÃO, ALAS COM ESCONSIDADE DE 45°, INCLUINDO FÔRMAS E MATERIAIS. AF_07/2021</t>
  </si>
  <si>
    <t>95.433,20</t>
  </si>
  <si>
    <t>BOCA PARA BUEIRO TRIPLO CELULAR 300 X 300 CM EM GABIÃO, ALAS COM ESCONSIDADE DE 45°, INCLUINDO FÔRMAS E MATERIAIS. AF_07/2021</t>
  </si>
  <si>
    <t>114.488,42</t>
  </si>
  <si>
    <t>ESCORAMENTO DE VALA, TIPO PONTALETEAMENTO, COM PROFUNDIDADE DE 0 A 1,5 M, LARGURA MENOR QUE 1,5 M. AF_08/2020</t>
  </si>
  <si>
    <t>26,57</t>
  </si>
  <si>
    <t>ESCORAMENTO DE VALA, TIPO PONTALETEAMENTO, COM PROFUNDIDADE DE 0 A 1,5 M, LARGURA MAIOR OU IGUAL A 1,5 M E MENOR QUE 2,5 M. AF_08/2020</t>
  </si>
  <si>
    <t>36,54</t>
  </si>
  <si>
    <t>ESCORAMENTO DE VALA, TIPO PONTALETEAMENTO, COM PROFUNDIDADE DE 1,5 A 3,0 M, LARGURA MENOR QUE 1,5 M. AF_08/2020</t>
  </si>
  <si>
    <t>20,75</t>
  </si>
  <si>
    <t>ESCORAMENTO DE VALA, TIPO PONTALETEAMENTO, COM PROFUNDIDADE DE 1,5 A 3,0 M, LARGURA MAIOR OU IGUAL A 1,5 M E MENOR QUE 2,5 M. AF_08/2020</t>
  </si>
  <si>
    <t>30,70</t>
  </si>
  <si>
    <t>ESCORAMENTO DE VALA, TIPO PONTALETEAMENTO, COM PROFUNDIDADE DE 3,0 A 4,5 M, LARGURA MENOR QUE 1,5 M. AF_08/2020</t>
  </si>
  <si>
    <t>15,65</t>
  </si>
  <si>
    <t>ESCORAMENTO DE VALA, TIPO PONTALETEAMENTO, COM PROFUNDIDADE DE 3,0 A 4,5 M, LARGURA MAIOR OU IGUAL A 1,5 M E MENOR QUE 2,5 M. AF_08/2020</t>
  </si>
  <si>
    <t>25,79</t>
  </si>
  <si>
    <t>ESCORAMENTO DE VALA, TIPO DESCONTÍNUO, COM PROFUNDIDADE DE 0 A 1,5 M, LARGURA MENOR QUE 1,5 M. AF_08/2020</t>
  </si>
  <si>
    <t>45,92</t>
  </si>
  <si>
    <t>ESCORAMENTO DE VALA, TIPO DESCONTÍNUO, COM PROFUNDIDADE DE 0 A 1,5 M, LARGURA MAIOR OU IGUAL A 1,5 M E MENOR QUE 2,5 M. AF_08/2020</t>
  </si>
  <si>
    <t>58,68</t>
  </si>
  <si>
    <t>ESCORAMENTO DE VALA, TIPO DESCONTÍNUO, COM PROFUNDIDADE DE 1,5 M A 3,0 M, LARGURA MENOR QUE 1,5 M. AF_08/2020</t>
  </si>
  <si>
    <t>37,61</t>
  </si>
  <si>
    <t>ESCORAMENTO DE VALA, TIPO DESCONTÍNUO, COM PROFUNDIDADE DE 1,5 A 3,0 M, LARGURA MAIOR OU IGUAL A 1,5 M E MENOR QUE 2,5 M. AF_08/2020</t>
  </si>
  <si>
    <t>50,37</t>
  </si>
  <si>
    <t>ESCORAMENTO DE VALA, TIPO DESCONTÍNUO, COM PROFUNDIDADE DE 3,0 A 4,5 M, LARGURA MENOR QUE 1,5 M. AF_08/2020</t>
  </si>
  <si>
    <t>32,59</t>
  </si>
  <si>
    <t>ESCORAMENTO DE VALA, TIPO DESCONTÍNUO, COM PROFUNDIDADE DE 3,0 A 4,5 M, LARGURA MAIOR OU IGUAL A 1,5 E MENOR QUE 2,5 M. AF_08/2020</t>
  </si>
  <si>
    <t>45,54</t>
  </si>
  <si>
    <t>ESCORAMENTO DE VALA, TIPO CONTÍNUO, COM PROFUNDIDADE DE 0 A 1,5 M, LARGURA MENOR QUE 1,5 M. AF_08/2020</t>
  </si>
  <si>
    <t>75,16</t>
  </si>
  <si>
    <t>ESCORAMENTO DE VALA, TIPO CONTÍNUO, COM PROFUNDIDADE DE 0 A 1,5 M, LARGURA MAIOR OU IGUAL A 1,5 M E MENOR QUE 2,5 M. AF_08/2020</t>
  </si>
  <si>
    <t>95,06</t>
  </si>
  <si>
    <t>ESCORAMENTO DE VALA, TIPO CONTÍNUO, COM PROFUNDIDADE DE 1,5 M A 3,0 M, LARGURA MENOR QUE 1,5 M. AF_08/2020</t>
  </si>
  <si>
    <t>61,26</t>
  </si>
  <si>
    <t>ESCORAMENTO DE VALA, TIPO CONTÍNUO, COM PROFUNDIDADE DE 1,5 A 3,0 M, LARGURA MAIOR OU IGUAL A 1,5 M E MENOR QUE 2,5 M. AF_08/2020</t>
  </si>
  <si>
    <t>81,16</t>
  </si>
  <si>
    <t>ESCORAMENTO DE VALA, TIPO CONTÍNUO, COM PROFUNDIDADE DE 3,0 A 4,5 M, LARGURA MENOR QUE 1,5 M. AF_08/2020</t>
  </si>
  <si>
    <t>51,93</t>
  </si>
  <si>
    <t>ESCORAMENTO DE VALA, TIPO CONTÍNUO, COM PROFUNDIDADE DE 3,0 A 4,5 M, LARGURA MAIOR OU IGUAL A 1,5 E MENOR QUE 2,5 M. AF_08/2020</t>
  </si>
  <si>
    <t>72,01</t>
  </si>
  <si>
    <t>ESCORAMENTO DE VALA, TIPO CONTÍNUO COM PERFIL METÁLICO "U", COM PROFUNDIDADE DE 0 A 1,5 M, LARGURA MENOR QUE 1,5 M. AF_08/2020</t>
  </si>
  <si>
    <t>99,40</t>
  </si>
  <si>
    <t>ESCORAMENTO DE VALA,TIPO CONTÍNUO COM PERFIL METÁLICO "U", COM PROFUNDIDADE DE 0 A 1,5 M, LARGURA MAIOR OU IGUAL A 1,5 E MENOR QUE 2,5 M. AF_08/2020</t>
  </si>
  <si>
    <t>145,01</t>
  </si>
  <si>
    <t>ESCORAMENTO DE VALA, TIPO CONTÍNUO COM PERFIL METÁLICO "U", COM PROFUNDIDADE DE 1,5 A 3,0 M, LARGURA MENOR QUE 1,5 M. AF_08/2020</t>
  </si>
  <si>
    <t>75,17</t>
  </si>
  <si>
    <t>ESCORAMENTO DE VALA, TIPO CONTÍNUO COM PERFIL METÁLICO "U", COM PROFUNDIDADE DE 1,5 A 3,0 M, LARGURA MAIOR OU IGUAL 1,5 M E MENOR QUE 2,5 M. AF_08/2020</t>
  </si>
  <si>
    <t>120,79</t>
  </si>
  <si>
    <t>ESCORAMENTO DE VALA, TIPO CONTÍNUO COM PERFIL METÁLICO "U", COM PROFUNDIDADE DE 3,0 A 4,5 M, LARGURA MENOR QUE 1,5 M. AF_08/2020</t>
  </si>
  <si>
    <t>52,63</t>
  </si>
  <si>
    <t>ESCORAMENTO DE VALA, TIPO CONTÍNUO COM PERFIL METÁLICO "U", COM PROFUNDIDADE DE 3,0 A 4,5 M, LARGURA MAIOR OU IGUAL A 1,5 M E MENOR QUE 2,5 M. AF_08/2020</t>
  </si>
  <si>
    <t>98,39</t>
  </si>
  <si>
    <t>ESCORAMENTO DE VALA, TIPO BLINDAGEM, COM PROFUNDIDADE DE 0 A 1,5 M, LARGURA MENOR QUE 1,5 M - EXECUÇÃO, NÃO INCLUI MATERIAL. AF_08/2020</t>
  </si>
  <si>
    <t>18,70</t>
  </si>
  <si>
    <t>ESCORAMENTO DE VALA, TIPO BLINDAGEM COM PROFUNDIDADE DE 0 A 1,5 M, LARGURA MAIOR OU IGUAL A 1,5 M E MENOR QUE 2,5 M - EXECUÇÃO, NÃO INCLUI MATERIAL. AF_08/2020</t>
  </si>
  <si>
    <t>27,68</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22,85</t>
  </si>
  <si>
    <t>ESCORAMENTO DE VALA, TIPO BLINDAGEM, COM PROFUNDIDADE DE 3,0 A 4,5 M, LARGURA MENOR QUE 1,5 M - EXECUÇÃO, NÃO INCLUI MATERIAL. AF_08/2020</t>
  </si>
  <si>
    <t>9,07</t>
  </si>
  <si>
    <t>ESCORAMENTO DE VALA, TIPO BLINDAGEM, COM PROFUNDIDADE DE 3,0 A 4,5 M, LARGURA MAIOR OU IGUAL A 1,5 M E MENOR QUE 2,5 M - EXECUÇÃO, NÃO INCLUI MATERIAL. AF_08/2020</t>
  </si>
  <si>
    <t>18,05</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750,59</t>
  </si>
  <si>
    <t>KIT DE PORTA-PRONTA DE MADEIRA EM ACABAMENTO MELAMÍNICO BRANCO, FOLHA LEVE OU MÉDIA, 80X210CM, EXCLUSIVE FECHADURA, FIXAÇÃO COM PREENCHIMENTO PARCIAL DE ESPUMA EXPANSIVA - FORNECIMENTO E INSTALAÇÃO. AF_12/2019</t>
  </si>
  <si>
    <t>774,51</t>
  </si>
  <si>
    <t>KIT DE PORTA-PRONTA DE MADEIRA EM ACABAMENTO MELAMÍNICO BRANCO, FOLHA PESADA OU SUPERPESADA, 80X210CM, FIXAÇÃO COM PREENCHIMENTO PARCIAL DE ESPUMA EXPANSIVA - FORNECIMENTO E INSTALAÇÃO. AF_12/2019</t>
  </si>
  <si>
    <t>908,73</t>
  </si>
  <si>
    <t>KIT DE PORTA-PRONTA DE MADEIRA EM ACABAMENTO MELAMÍNICO BRANCO, FOLHA PESADA OU SUPERPESADA, 90X210CM, FIXAÇÃO COM PREENCHIMENTO TOTAL DE ESPUMA EXPANSIVA - FORNECIMENTO E INSTALAÇÃO. AF_12/2019</t>
  </si>
  <si>
    <t>965,75</t>
  </si>
  <si>
    <t>KIT DE PORTA-PRONTA DE MADEIRA EM ACABAMENTO MELAMÍNICO BRANCO, FOLHA LEVE OU MÉDIA, E BATENTE METÁLICO, 60X210CM, FIXAÇÃO COM ARGAMASSA - FORNECIMENTO E INSTALAÇÃO. AF_12/2019</t>
  </si>
  <si>
    <t>659,27</t>
  </si>
  <si>
    <t>KIT DE PORTA-PRONTA DE MADEIRA EM ACABAMENTO MELAMÍNICO BRANCO, FOLHA LEVE OU MÉDIA, E BATENTE METÁLICO, 70X210CM, FIXAÇÃO COM ARGAMASSA - FORNECIMENTO E INSTALAÇÃO. AF_12/2019</t>
  </si>
  <si>
    <t>667,83</t>
  </si>
  <si>
    <t>KIT DE PORTA-PRONTA DE MADEIRA EM ACABAMENTO MELAMÍNICO BRANCO, FOLHA LEVE OU MÉDIA, E BATENTE METÁLICO, 80X210CM, FIXAÇÃO COM ARGAMASSA - FORNECIMENTO E INSTALAÇÃO. AF_12/2019</t>
  </si>
  <si>
    <t>676,38</t>
  </si>
  <si>
    <t>KIT DE PORTA-PRONTA DE MADEIRA EM ACABAMENTO MELAMÍNICO BRANCO, FOLHA LEVE OU MÉDIA, E BATENTE METÁLICO, 90X210CM, FIXAÇÃO COM ARGAMASSA - FORNECIMENTO E INSTALAÇÃO. AF_12/2019</t>
  </si>
  <si>
    <t>684,93</t>
  </si>
  <si>
    <t>KIT DE PORTA-PRONTA DE MADEIRA EM ACABAMENTO MELAMÍNICO BRANCO, FOLHA PESADA OU SUPERPESADA, E BATENTE METÁLICO, 80X210CM, FIXAÇÃO COM ARGAMASSA - FORNECIMENTO E INSTALAÇÃO. AF_12/2019</t>
  </si>
  <si>
    <t>982,55</t>
  </si>
  <si>
    <t>KIT DE PORTA-PRONTA DE MADEIRA EM ACABAMENTO MELAMÍNICO BRANCO, FOLHA PESADA OU SUPERPESADA, E BATENTE METÁLICO, 90X210CM, FIXAÇÃO COM ARGAMASSA - FORNECIMENTO E INSTALAÇÃO. AF_12/2019</t>
  </si>
  <si>
    <t>1.015,53</t>
  </si>
  <si>
    <t>BATENTE PARA PORTA DE MADEIRA, PADRÃO MÉDIO - FORNECIMENTO E MONTAGEM. AF_12/2019</t>
  </si>
  <si>
    <t>307,86</t>
  </si>
  <si>
    <t>BATENTE PARA PORTA DE MADEIRA, FIXAÇÃO COM ARGAMASSA, PADRÃO MÉDIO - FORNECIMENTO E INSTALAÇÃO. AF_12/2019</t>
  </si>
  <si>
    <t>410,63</t>
  </si>
  <si>
    <t>PORTA DE MADEIRA PARA PINTURA, SEMI-OCA (LEVE OU MÉDIA), 60X210CM, ESPESSURA DE 3,5CM, INCLUSO DOBRADIÇAS - FORNECIMENTO E INSTALAÇÃO. AF_12/2019</t>
  </si>
  <si>
    <t>302,36</t>
  </si>
  <si>
    <t>PORTA DE MADEIRA PARA PINTURA, SEMI-OCA (LEVE OU MÉDIA), 70X210CM, ESPESSURA DE 3,5CM, INCLUSO DOBRADIÇAS - FORNECIMENTO E INSTALAÇÃO. AF_12/2019</t>
  </si>
  <si>
    <t>309,90</t>
  </si>
  <si>
    <t>PORTA DE MADEIRA PARA PINTURA, SEMI-OCA (LEVE OU MÉDIA), 80X210CM, ESPESSURA DE 3,5CM, INCLUSO DOBRADIÇAS - FORNECIMENTO E INSTALAÇÃO. AF_12/2019</t>
  </si>
  <si>
    <t>332,76</t>
  </si>
  <si>
    <t>PORTA DE MADEIRA PARA PINTURA, SEMI-OCA (LEVE OU MÉDIA), 90X210CM, ESPESSURA DE 3,5CM, INCLUSO DOBRADIÇAS - FORNECIMENTO E INSTALAÇÃO. AF_12/2019</t>
  </si>
  <si>
    <t>406,03</t>
  </si>
  <si>
    <t>PORTA DE MADEIRA PARA PINTURA, SEMI-OCA (PESADA OU SUPERPESADA), 80X210CM, ESPESSURA DE 3,5CM, INCLUSO DOBRADIÇAS - FORNECIMENTO E INSTALAÇÃO. AF_12/2019</t>
  </si>
  <si>
    <t>577,14</t>
  </si>
  <si>
    <t>PORTA DE MADEIRA, MACIÇA (PESADA OU SUPERPESADA), 90X210CM, ESPESSURA DE 3,5CM, INCLUSO DOBRADIÇAS - FORNECIMENTO E INSTALAÇÃO. AF_12/2019</t>
  </si>
  <si>
    <t>641,92</t>
  </si>
  <si>
    <t>FECHADURA DE EMBUTIR COM CILINDRO, EXTERNA, COMPLETA, ACABAMENTO PADRÃO MÉDIO, INCLUSO EXECUÇÃO DE FURO - FORNECIMENTO E INSTALAÇÃO. AF_12/2019</t>
  </si>
  <si>
    <t>159,73</t>
  </si>
  <si>
    <t>FECHADURA DE EMBUTIR PARA PORTA DE BANHEIRO, COMPLETA, ACABAMENTO PADRÃO MÉDIO, INCLUSO EXECUÇÃO DE FURO - FORNECIMENTO E INSTALAÇÃO. AF_12/2019</t>
  </si>
  <si>
    <t>138,45</t>
  </si>
  <si>
    <t>KIT DE PORTA DE MADEIRA PARA PINTURA, SEMI-OCA (LEVE OU MÉDIA), PADRÃO MÉDIO, 60X210CM, ESPESSURA DE 3,5CM, ITENS INCLUSOS: DOBRADIÇAS, MONTAGEM E INSTALAÇÃO DO BATENTE, FECHADURA COM EXECUÇÃO DO FURO - FORNECIMENTO E INSTALAÇÃO. AF_12/2019</t>
  </si>
  <si>
    <t>956,75</t>
  </si>
  <si>
    <t>KIT DE PORTA DE MADEIRA PARA PINTURA, SEMI-OCA (LEVE OU MÉDIA), PADRÃO MÉDIO, 70X210CM, ESPESSURA DE 3,5CM, ITENS INCLUSOS: DOBRADIÇAS, MONTAGEM E INSTALAÇÃO DO BATENTE, FECHADURA COM EXECUÇÃO DO FURO - FORNECIMENTO E INSTALAÇÃO. AF_12/2019</t>
  </si>
  <si>
    <t>966,48</t>
  </si>
  <si>
    <t>KIT DE PORTA DE MADEIRA PARA PINTURA, SEMI-OCA (LEVE OU MÉDIA), PADRÃO MÉDIO, 80X210CM, ESPESSURA DE 3,5CM, ITENS INCLUSOS: DOBRADIÇAS, MONTAGEM E INSTALAÇÃO DO BATENTE, FECHADURA COM EXECUÇÃO DO FURO - FORNECIMENTO E INSTALAÇÃO. AF_12/2019</t>
  </si>
  <si>
    <t>1.012,82</t>
  </si>
  <si>
    <t>KIT DE PORTA DE MADEIRA PARA PINTURA, SEMI-OCA (LEVE OU MÉDIA), PADRÃO MÉDIO, 90X210CM, ESPESSURA DE 3,5CM, ITENS INCLUSOS: DOBRADIÇAS, MONTAGEM E INSTALAÇÃO DO BATENTE, FECHADURA COM EXECUÇÃO DO FURO - FORNECIMENTO E INSTALAÇÃO. AF_12/2019</t>
  </si>
  <si>
    <t>1.088,28</t>
  </si>
  <si>
    <t>KIT DE PORTA DE MADEIRA PARA PINTURA, SEMI-OCA (PESADA OU SUPERPESADA), PADRÃO MÉDIO, 80X210CM, ESPESSURA DE 3,5CM, ITENS INCLUSOS: DOBRADIÇAS, MONTAGEM E INSTALAÇÃO DO BATENTE, FECHADURA COM EXECUÇÃO DO FURO - FORNECIMENTO E INSTALAÇÃO. AF_12/2019</t>
  </si>
  <si>
    <t>1.257,20</t>
  </si>
  <si>
    <t>KIT DE PORTA DE MADEIRA PARA PINTURA, SEMI-OCA (PESADA OU SUPERPESADA), PADRÃO MÉDIO, 90X210CM, ESPESSURA DE 3,5CM, ITENS INCLUSOS: DOBRADIÇAS, MONTAGEM E INSTALAÇÃO DO BATENTE, FECHADURA COM EXECUÇÃO DO FURO - FORNECIMENTO E INSTALAÇÃO. AF_12/2019</t>
  </si>
  <si>
    <t>1.324,17</t>
  </si>
  <si>
    <t>KIT DE PORTA DE MADEIRA PARA PINTURA, SEMI-OCA (LEVE OU MÉDIA), PADRÃO MÉDIO, 60X210CM, ESPESSURA DE 3,5CM, ITENS INCLUSOS: DOBRADIÇAS, MONTAGEM E INSTALAÇÃO DO BATENTE, SEM FECHADURA - FORNECIMENTO E INSTALAÇÃO. AF_12/2019</t>
  </si>
  <si>
    <t>818,30</t>
  </si>
  <si>
    <t>KIT DE PORTA DE MADEIRA PARA PINTURA, SEMI-OCA (LEVE OU MÉDIA), PADRÃO MÉDIO, 70X210CM, ESPESSURA DE 3,5CM, ITENS INCLUSOS: DOBRADIÇAS, MONTAGEM E INSTALAÇÃO DO BATENTE, SEM FECHADURA - FORNECIMENTO E INSTALAÇÃO. AF_12/2019</t>
  </si>
  <si>
    <t>828,03</t>
  </si>
  <si>
    <t>KIT DE PORTA DE MADEIRA PARA PINTURA, SEMI-OCA (LEVE OU MÉDIA), PADRÃO MÉDIO, 80X210CM, ESPESSURA DE 3,5CM, ITENS INCLUSOS: DOBRADIÇAS, MONTAGEM E INSTALAÇÃO DO BATENTE, SEM FECHADURA - FORNECIMENTO E INSTALAÇÃO. AF_12/2019</t>
  </si>
  <si>
    <t>853,09</t>
  </si>
  <si>
    <t>KIT DE PORTA DE MADEIRA PARA PINTURA, SEMI-OCA (LEVE OU MÉDIA), PADRÃO MÉDIO, 90X210CM, ESPESSURA DE 3,5CM, ITENS INCLUSOS: DOBRADIÇAS, MONTAGEM E INSTALAÇÃO DO BATENTE, SEM FECHADURA - FORNECIMENTO E INSTALAÇÃO. AF_12/2019</t>
  </si>
  <si>
    <t>928,55</t>
  </si>
  <si>
    <t>KIT DE PORTA DE MADEIRA PARA PINTURA, SEMI-OCA (PESADA OU SUPERPESADA), PADRÃO MÉDIO, 80X210CM, ESPESSURA DE 3,5CM, ITENS INCLUSOS: DOBRADIÇAS, MONTAGEM E INSTALAÇÃO DO BATENTE, SEM FECHADURA - FORNECIMENTO E INSTALAÇÃO. AF_12/2019</t>
  </si>
  <si>
    <t>1.097,47</t>
  </si>
  <si>
    <t>KIT DE PORTA DE MADEIRA PARA PINTURA, SEMI-OCA (PESADA OU SUPERPESADA), PADRÃO MÉDIO, 90X210CM, ESPESSURA DE 3,5CM, ITENS INCLUSOS: DOBRADIÇAS, MONTAGEM E INSTALAÇÃO DO BATENTE, SEM FECHADURA - FORNECIMENTO E INSTALAÇÃO. AF_12/2019</t>
  </si>
  <si>
    <t>1.164,44</t>
  </si>
  <si>
    <t>PORTA DE MADEIRA PARA VERNIZ, SEMI-OCA (LEVE OU MÉDIA), 60X210CM, ESPESSURA DE 3,5CM, INCLUSO DOBRADIÇAS - FORNECIMENTO E INSTALAÇÃO. AF_12/2019</t>
  </si>
  <si>
    <t>312,45</t>
  </si>
  <si>
    <t>PORTA DE MADEIRA PARA VERNIZ, SEMI-OCA (LEVE OU MÉDIA), 70X210CM, ESPESSURA DE 3,5CM, INCLUSO DOBRADIÇAS - FORNECIMENTO E INSTALAÇÃO. AF_12/2019</t>
  </si>
  <si>
    <t>320,47</t>
  </si>
  <si>
    <t>PORTA DE MADEIRA PARA VERNIZ, SEMI-OCA (LEVE OU MÉDIA), 80X210CM, ESPESSURA DE 3,5CM, INCLUSO DOBRADIÇAS - FORNECIMENTO E INSTALAÇÃO. AF_12/2019</t>
  </si>
  <si>
    <t>373,72</t>
  </si>
  <si>
    <t>PORTA DE MADEIRA PARA VERNIZ, SEMI-OCA (LEVE OU MÉDIA), 90X210CM, ESPESSURA DE 3,5CM, INCLUSO DOBRADIÇAS - FORNECIMENTO E INSTALAÇÃO. AF_12/2019</t>
  </si>
  <si>
    <t>414,97</t>
  </si>
  <si>
    <t>KIT DE PORTA DE MADEIRA PARA VERNIZ, SEMI-OCA (LEVE OU MÉDIA), PADRÃO MÉDIO, 60X210CM, ESPESSURA DE 3,5CM, ITENS INCLUSOS: DOBRADIÇAS, MONTAGEM E INSTALAÇÃO DO BATENTE, SEM FECHADURA - FORNECIMENTO E INSTALAÇÃO. AF_12/2019</t>
  </si>
  <si>
    <t>828,39</t>
  </si>
  <si>
    <t>KIT DE PORTA DE MADEIRA PARA VERNIZ, SEMI-OCA (LEVE OU MÉDIA), PADRÃO MÉDIO, 70X210CM, ESPESSURA DE 3,5CM, ITENS INCLUSOS: DOBRADIÇAS, MONTAGEM E INSTALAÇÃO DO BATENTE, SEM FECHADURA - FORNECIMENTO E INSTALAÇÃO. AF_12/2019</t>
  </si>
  <si>
    <t>838,60</t>
  </si>
  <si>
    <t>KIT DE PORTA DE MADEIRA PARA VERNIZ, SEMI-OCA (LEVE OU MÉDIA), PADRÃO MÉDIO, 80X210CM, ESPESSURA DE 3,5CM, ITENS INCLUSOS: DOBRADIÇAS, MONTAGEM E INSTALAÇÃO DO BATENTE, SEM FECHADURA - FORNECIMENTO E INSTALAÇÃO. AF_12/2019</t>
  </si>
  <si>
    <t>894,05</t>
  </si>
  <si>
    <t>KIT DE PORTA DE MADEIRA PARA VERNIZ, SEMI-OCA (LEVE OU MÉDIA), PADRÃO MÉDIO, 90X210CM, ESPESSURA DE 3,5CM, ITENS INCLUSOS: DOBRADIÇAS, MONTAGEM E INSTALAÇÃO DO BATENTE, SEM FECHADURA - FORNECIMENTO E INSTALAÇÃO. AF_12/2019</t>
  </si>
  <si>
    <t>937,49</t>
  </si>
  <si>
    <t>BATENTE PARA PORTA DE MADEIRA, PADRÃO POPULAR - FORNECIMENTO E MONTAGEM. AF_12/2019</t>
  </si>
  <si>
    <t>237,87</t>
  </si>
  <si>
    <t>BATENTE PARA PORTA DE MADEIRA, FIXAÇÃO COM ARGAMASSA, PADRÃO POPULAR. FORNECIMENTO E INSTALAÇÃO. AF_12/2019</t>
  </si>
  <si>
    <t>340,64</t>
  </si>
  <si>
    <t>PORTA DE MADEIRA FRISADA, SEMI-OCA (LEVE OU MÉDIA), 60X210CM, ESPESSURA DE 3CM, INCLUSO DOBRADIÇAS - FORNECIMENTO E INSTALAÇÃO. AF_12/2019</t>
  </si>
  <si>
    <t>321,19</t>
  </si>
  <si>
    <t>PORTA DE MADEIRA FRISADA, SEMI-OCA (LEVE OU MÉDIA), 70X210CM, ESPESSURA DE 3CM, INCLUSO DOBRADIÇAS - FORNECIMENTO E INSTALAÇÃO. AF_12/2019</t>
  </si>
  <si>
    <t>344,88</t>
  </si>
  <si>
    <t>PORTA DE MADEIRA FRISADA, SEMI-OCA (LEVE OU MÉDIA), 80X210CM, ESPESSURA DE 3,5CM, INCLUSO DOBRADIÇAS - FORNECIMENTO E INSTALAÇÃO. AF_12/2019</t>
  </si>
  <si>
    <t>379,55</t>
  </si>
  <si>
    <t>PORTA DE MADEIRA TIPO VENEZIANA, 80X210CM, ESPESSURA DE 3CM, INCLUSO DOBRADIÇAS - FORNECIMENTO E INSTALAÇÃO. AF_12/2019</t>
  </si>
  <si>
    <t>894,10</t>
  </si>
  <si>
    <t>PORTA DE MADEIRA, TIPO MEXICANA, MACIÇA (PESADA OU SUPERPESADA), 80X210CM, ESPESSURA DE 3,5CM, INCLUSO DOBRADIÇAS - FORNECIMENTO E INSTALAÇÃO. AF_12/2019</t>
  </si>
  <si>
    <t>1.255,39</t>
  </si>
  <si>
    <t>FECHADURA DE EMBUTIR COM CILINDRO, EXTERNA, COMPLETA, ACABAMENTO PADRÃO POPULAR, INCLUSO EXECUÇÃO DE FURO - FORNECIMENTO E INSTALAÇÃO. AF_12/2019</t>
  </si>
  <si>
    <t>102,86</t>
  </si>
  <si>
    <t>FECHADURA DE EMBUTIR PARA PORTA DE BANHEIRO, COMPLETA, ACABAMENTO PADRÃO POPULAR, INCLUSO EXECUÇÃO DE FURO - FORNECIMENTO E INSTALAÇÃO. AF_12/2019</t>
  </si>
  <si>
    <t>99,33</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86,13</t>
  </si>
  <si>
    <t>KIT DE PORTA DE MADEIRA PARA PINTURA, SEMI-OCA (LEVE OU MÉDIA), PADRÃO POPULAR, 60X210CM, ESPESSURA DE 3,5CM, ITENS INCLUSOS: DOBRADIÇAS, MONTAGEM E INSTALAÇÃO DO BATENTE, FECHADURA COM EXECUÇÃO DO FURO - FORNECIMENTO E INSTALAÇÃO. AF_12/2019</t>
  </si>
  <si>
    <t>817,40</t>
  </si>
  <si>
    <t>KIT DE PORTA DE MADEIRA PARA PINTURA, SEMI-OCA (LEVE OU MÉDIA), PADRÃO POPULAR, 70X210CM, ESPESSURA DE 3,5CM, ITENS INCLUSOS: DOBRADIÇAS, MONTAGEM E INSTALAÇÃO DO BATENTE, FECHADURA COM EXECUÇÃO DO FURO - FORNECIMENTO E INSTALAÇÃO. AF_12/2019</t>
  </si>
  <si>
    <t>813,30</t>
  </si>
  <si>
    <t>KIT DE PORTA DE MADEIRA PARA PINTURA, SEMI-OCA (LEVE OU MÉDIA), PADRÃO POPULAR, 80X210CM, ESPESSURA DE 3,5CM, ITENS INCLUSOS: DOBRADIÇAS, MONTAGEM E INSTALAÇÃO DO BATENTE, FECHADURA COM EXECUÇÃO DO FURO - FORNECIMENTO E INSTALAÇÃO. AF_12/2019</t>
  </si>
  <si>
    <t>854,46</t>
  </si>
  <si>
    <t>KIT DE PORTA DE MADEIRA PARA PINTURA, SEMI-OCA (LEVE OU MÉDIA), PADRÃO POPULAR, 90X210CM, ESPESSURA DE 3,5CM, ITENS INCLUSOS: DOBRADIÇAS, MONTAGEM E INSTALAÇÃO DO BATENTE, FECHADURA COM EXECUÇÃO DO FURO - FORNECIMENTO E INSTALAÇÃO. AF_12/2019</t>
  </si>
  <si>
    <t>929,29</t>
  </si>
  <si>
    <t>KIT DE PORTA DE MADEIRA PARA PINTURA, SEMI-OCA (PESADA OU SUPERPESADA), PADRÃO POPULAR, 80X210CM, ESPESSURA DE 3,5CM, ITENS INCLUSOS: DOBRADIÇAS, MONTAGEM E INSTALAÇÃO DO BATENTE, FECHADURA COM EXECUÇÃO DO FURO - FORNECIMENTO E INSTALAÇÃO. AF_12/2019</t>
  </si>
  <si>
    <t>1.098,84</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718,07</t>
  </si>
  <si>
    <t>KIT DE PORTA DE MADEIRA PARA PINTURA, SEMI-OCA (LEVE OU MÉDIA), PADRÃO POPULAR, 70X210CM, ESPESSURA DE 3,5CM, ITENS INCLUSOS: DOBRADIÇAS, MONTAGEM E INSTALAÇÃO DO BATENTE, SEM FECHADURA - FORNECIMENTO E INSTALAÇÃO. AF_12/2019</t>
  </si>
  <si>
    <t>727,17</t>
  </si>
  <si>
    <t>KIT DE PORTA DE MADEIRA PARA PINTURA, SEMI-OCA (LEVE OU MÉDIA), PADRÃO POPULAR, 80X210CM, ESPESSURA DE 3,5CM, ITENS INCLUSOS: DOBRADIÇAS, MONTAGEM E INSTALAÇÃO DO BATENTE, SEM FECHADURA - FORNECIMENTO E INSTALAÇÃO. AF_12/2019</t>
  </si>
  <si>
    <t>751,60</t>
  </si>
  <si>
    <t>KIT DE PORTA DE MADEIRA PARA PINTURA, SEMI-OCA (LEVE OU MÉDIA), PADRÃO POPULAR, 90X210CM, ESPESSURA DE 3,5CM, ITENS INCLUSOS: DOBRADIÇAS, MONTAGEM E INSTALAÇÃO DO BATENTE, SEM FECHADURA - FORNECIMENTO E INSTALAÇÃO. AF_12/2019</t>
  </si>
  <si>
    <t>826,43</t>
  </si>
  <si>
    <t>KIT DE PORTA DE MADEIRA PARA PINTURA, SEMI-OCA (PESADA OU SUPERPESADA), PADRÃO POPULAR, 80X210CM, ESPESSURA DE 3,5CM, ITENS INCLUSOS: DOBRADIÇAS, MONTAGEM E INSTALAÇÃO DO BATENTE, SEM FECHADURA - FORNECIMENTO E INSTALAÇÃO. AF_12/2019</t>
  </si>
  <si>
    <t>995,98</t>
  </si>
  <si>
    <t>KIT DE PORTA DE MADEIRA PARA PINTURA, SEMI-OCA (PESADA OU SUPERPESADA), PADRÃO POPULAR, 90X210CM, ESPESSURA DE 3,5CM, ITENS INCLUSOS: DOBRADIÇAS, MONTAGEM E INSTALAÇÃO DO BATENTE, SEM FECHADURA - FORNECIMENTO E INSTALAÇÃO. AF_12/2019</t>
  </si>
  <si>
    <t>1.062,32</t>
  </si>
  <si>
    <t>KIT DE PORTA DE MADEIRA PARA VERNIZ, SEMI-OCA (LEVE OU MÉDIA), PADRÃO POPULAR, 60X210CM, ESPESSURA DE 3,5CM, ITENS INCLUSOS: DOBRADIÇAS, MONTAGEM E INSTALAÇÃO DO BATENTE, SEM FECHADURA - FORNECIMENTO E INSTALAÇÃO. AF_12/2019</t>
  </si>
  <si>
    <t>728,16</t>
  </si>
  <si>
    <t>KIT DE PORTA DE MADEIRA PARA VERNIZ, SEMI-OCA (LEVE OU MÉDIA), PADRÃO POPULAR, 70X210CM, ESPESSURA DE 3,5CM, ITENS INCLUSOS: DOBRADIÇAS, MONTAGEM E INSTALAÇÃO DO BATENTE, SEM FECHADURA - FORNECIMENTO E INSTALAÇÃO. AF_12/2019</t>
  </si>
  <si>
    <t>737,74</t>
  </si>
  <si>
    <t>KIT DE PORTA DE MADEIRA PARA VERNIZ, SEMI-OCA (LEVE OU MÉDIA), PADRÃO POPULAR, 80X210CM, ESPESSURA DE 3,5CM, ITENS INCLUSOS: DOBRADIÇAS, MONTAGEM E INSTALAÇÃO DO BATENTE, SEM FECHADURA - FORNECIMENTO E INSTALAÇÃO. AF_12/2019</t>
  </si>
  <si>
    <t>792,56</t>
  </si>
  <si>
    <t>KIT DE PORTA DE MADEIRA PARA VERNIZ, SEMI-OCA (LEVE OU MÉDIA), PADRÃO POPULAR, 90X210CM, ESPESSURA DE 3,5CM, ITENS INCLUSOS: DOBRADIÇAS, MONTAGEM E INSTALAÇÃO DO BATENTE, SEM FECHADURA - FORNECIMENTO E INSTALAÇÃO. AF_12/2019</t>
  </si>
  <si>
    <t>835,37</t>
  </si>
  <si>
    <t>KIT DE PORTA DE MADEIRA FRISADA, SEMI-OCA (LEVE OU MÉDIA), PADRÃO MÉDIO 60X210CM, ESPESSURA DE 3CM, ITENS INCLUSOS: DOBRADIÇAS, MONTAGEM E INSTALAÇÃO DO BATENTE, SEM FECHADURA - FORNECIMENTO E INSTALAÇÃO. AF_12/2019</t>
  </si>
  <si>
    <t>837,13</t>
  </si>
  <si>
    <t>KIT DE PORTA DE MADEIRA FRISADA, SEMI-OCA (LEVE OU MÉDIA), PADRÃO POPULAR, 60X210CM, ESPESSURA DE 3CM, ITENS INCLUSOS: DOBRADIÇAS, MONTAGEM E INSTALAÇÃO DO BATENTE, SEM FECHADURA - FORNECIMENTO E INSTALAÇÃO. AF_12/2019</t>
  </si>
  <si>
    <t>736,90</t>
  </si>
  <si>
    <t>KIT DE PORTA DE MADEIRA FRISADA, SEMI-OCA (LEVE OU MÉDIA), PADRÃO MÉDIO, 70X210CM, ESPESSURA DE 3CM, ITENS INCLUSOS: DOBRADIÇAS, MONTAGEM E INSTALAÇÃO DO BATENTE, SEM FECHADURA - FORNECIMENTO E INSTALAÇÃO. AF_12/2019</t>
  </si>
  <si>
    <t>863,01</t>
  </si>
  <si>
    <t>KIT DE PORTA DE MADEIRA FRISADA, SEMI-OCA (LEVE OU MÉDIA), PADRÃO POPULAR, 70X210CM, ESPESSURA DE 3CM, ITENS INCLUSOS: DOBRADIÇAS, MONTAGEM E INSTALAÇÃO DO BATENTE, SEM FECHADURA - FORNECIMENTO E INSTALAÇÃO. AF_12/2019</t>
  </si>
  <si>
    <t>762,15</t>
  </si>
  <si>
    <t>KIT DE PORTA DE MADEIRA FRISADA, SEMI-OCA (LEVE OU MÉDIA), PADRÃO MÉDIO, 80X210CM, ESPESSURA DE 3,5CM, ITENS INCLUSOS: DOBRADIÇAS, MONTAGEM E INSTALAÇÃO DO BATENTE, SEM FECHADURA - FORNECIMENTO E INSTALAÇÃO. AF_12/2019</t>
  </si>
  <si>
    <t>899,88</t>
  </si>
  <si>
    <t>KIT DE PORTA DE MADEIRA FRISADA, SEMI-OCA (LEVE OU MÉDIA), PADRÃO POPULAR, 80X210CM, ESPESSURA DE 3,5CM, ITENS INCLUSOS: DOBRADIÇAS, MONTAGEM E INSTALAÇÃO DO BATENTE, SEM FECHADURA - FORNECIMENTO E INSTALAÇÃO. AF_12/2019</t>
  </si>
  <si>
    <t>798,39</t>
  </si>
  <si>
    <t>KIT DE PORTA DE MADEIRA TIPO VENEZIANA, PADRÃO MÉDIO, 80X210CM, ESPESSURA DE 3CM, ITENS INCLUSOS: DOBRADIÇAS, MONTAGEM E INSTALAÇÃO DO BATENTE, SEM FECHADURA - FORNECIMENTO E INSTALAÇÃO. AF_12/2019</t>
  </si>
  <si>
    <t>1.414,43</t>
  </si>
  <si>
    <t>KIT DE PORTA DE MADEIRA TIPO VENEZIANA, PADRÃO POPULAR, 80X210CM, ESPESSURA DE 3CM, ITENS INCLUSOS: DOBRADIÇAS, MONTAGEM E INSTALAÇÃO DO BATENTE, SEM FECHADURA - FORNECIMENTO E INSTALAÇÃO. AF_12/2019</t>
  </si>
  <si>
    <t>1.312,94</t>
  </si>
  <si>
    <t>KIT DE PORTA DE MADEIRA TIPO MEXICANA, MACIÇA (PESADA OU SUPERPESADA), PADRÃO MÉDIO, 80X210CM, ESPESSURA DE 3CM, ITENS INCLUSOS: DOBRADIÇAS, MONTAGEM E INSTALAÇÃO DO BATENTE, SEM FECHADURA - FORNECIMENTO E INSTALAÇÃO. AF_12/2019</t>
  </si>
  <si>
    <t>1.775,72</t>
  </si>
  <si>
    <t>KIT DE PORTA DE MADEIRA TIPO MEXICANA, MACIÇA (PESADA OU SUPERPESADA), PADRÃO POPULAR, 80X210CM, ESPESSURA DE 3CM, ITENS INCLUSOS: DOBRADIÇAS, MONTAGEM E INSTALAÇÃO DO BATENTE, SEM FECHADURA - FORNECIMENTO E INSTALAÇÃO. AF_12/2019</t>
  </si>
  <si>
    <t>1.674,23</t>
  </si>
  <si>
    <t>ALIZAR DE 5X1,5CM PARA PORTA FIXADO COM PREGOS, PADRÃO MÉDIO - FORNECIMENTO E INSTALAÇÃO. AF_12/2019</t>
  </si>
  <si>
    <t>10,97</t>
  </si>
  <si>
    <t>ALIZAR DE 5X1,5CM PARA PORTA FIXADO COM PREGOS, PADRÃO POPULAR - FORNECIMENTO E INSTALAÇÃO. AF_12/2019</t>
  </si>
  <si>
    <t>7,82</t>
  </si>
  <si>
    <t>KIT DE PORTA-PRONTA DE MADEIRA EM ACABAMENTO MELAMÍNICO BRANCO, FOLHA LEVE OU MÉDIA, 90X210, EXCLUSIVE FECHADURA, FIXAÇÃO COM PREENCHIMENTO TOTAL DE ESPUMA EXPANSIVA - FORNECIMENTO E INSTALAÇÃO. AF_12/2019</t>
  </si>
  <si>
    <t>859,36</t>
  </si>
  <si>
    <t>BATENTE PARA PORTA COM BANDEIRA, FIXAÇÃO COM PARAFUSO E BUCHA. AF_12/2019</t>
  </si>
  <si>
    <t>197,00</t>
  </si>
  <si>
    <t>KIT DE PORTA DE MADEIRA PARA VERNIZ, SEMI-OCA (LEVE OU MÉDIA), PADRÃO MÉDIO, 60X210CM, ESPESSURA DE 3,5CM, ITENS INCLUSOS: DOBRADIÇAS, MONTAGEM E INSTALAÇÃO DE BATENTE, FECHADURA COM EXECUÇÃO DO FURO - FORNECIMENTO E INSTALAÇÃO. AF_12/2019</t>
  </si>
  <si>
    <t>966,84</t>
  </si>
  <si>
    <t>KIT DE PORTA DE MADEIRA PARA VERNIZ, SEMI-OCA (LEVE OU MÉDIA), PADRÃO POPULAR, 60X210CM, ESPESSURA DE 3,5CM, ITENS INCLUSOS: DOBRADIÇAS, MONTAGEM E INSTALAÇÃO DE BATENTE, FECHADURA COM EXECUÇÃO DO FURO - FORNECIMENTO E INSTALAÇÃO. AF_12/2019</t>
  </si>
  <si>
    <t>827,49</t>
  </si>
  <si>
    <t>KIT DE PORTA DE MADEIRA PARA VERNIZ, SEMI-OCA (LEVE OU MÉDIA), PADRÃO MÉDIO, 70X210CM, ESPESSURA DE 3,5CM, ITENS INCLUSOS: DOBRADIÇAS, MONTAGEM E INSTALAÇÃO DE BATENTE, FECHADURA COM EXECUÇÃO DO FURO - FORNECIMENTO E INSTALAÇÃO. AF_12/2019</t>
  </si>
  <si>
    <t>977,05</t>
  </si>
  <si>
    <t>KIT DE PORTA DE MADEIRA FRISADA, SEMI-OCA (LEVE OU MÉDIA), PADRÃO MÉDIO, 70X210CM, ESPESSURA DE 3CM, ITENS INCLUSOS: DOBRADIÇAS, MONTAGEM E INSTALAÇÃO DE BATENTE, FECHADURA COM EXECUÇÃO DO FURO - FORNECIMENTO E INSTALAÇÃO. AF_12/2019</t>
  </si>
  <si>
    <t>1.001,46</t>
  </si>
  <si>
    <t>KIT DE PORTA DE MADEIRA FRISADA, SEMI-OCA (LEVE OU MÉDIA), PADRÃO POPULAR, 70X210CM, ESPESSURA DE 3CM, ITENS INCLUSOS: DOBRADIÇAS, MONTAGEM E INSTALAÇÃO DE BATENTE, FECHADURA COM EXECUÇÃO DO FURO - FORNECIMENTO E INSTALAÇÃO. AF_12/2019</t>
  </si>
  <si>
    <t>848,28</t>
  </si>
  <si>
    <t>KIT DE PORTA DE MADEIRA PARA VERNIZ, SEMI-OCA (LEVE OU MÉDIA), PADRÃO MÉDIO, 80X210CM, ESPESSURA DE 3,5CM, ITENS INCLUSOS: DOBRADIÇAS, MONTAGEM E INSTALAÇÃO DE BATENTE, FECHADURA COM EXECUÇÃO DO FURO - FORNECIMENTO E INSTALAÇÃO. AF_12/2019</t>
  </si>
  <si>
    <t>1.053,78</t>
  </si>
  <si>
    <t>KIT DE PORTA DE MADEIRA PARA VERNIZ, SEMI-OCA (LEVE OU MÉDIA), PADRÃO POPULAR, 80X210CM, ESPESSURA DE 3,5CM, ITENS INCLUSOS: DOBRADIÇAS, MONTAGEM E INSTALAÇÃO DE BATENTE, FECHADURA COM EXECUÇÃO DO FURO - FORNECIMENTO E INSTALAÇÃO. AF_12/2019</t>
  </si>
  <si>
    <t>895,42</t>
  </si>
  <si>
    <t>KIT DE PORTA DE MADEIRA PARA VERNIZ, SEMI-OCA (LEVE OU MÉDIA), PADRÃO MÉDIO, 90X210CM, ESPESSURA DE 3,5CM, ITENS INCLUSOS: DOBRADIÇAS, MONTAGEM E INSTALAÇÃO DE BATENTE, FECHADURA COM EXECUÇÃO DO FURO - FORNECIMENTO E INSTALAÇÃO. AF_12/2019</t>
  </si>
  <si>
    <t>1.097,22</t>
  </si>
  <si>
    <t>KIT DE PORTA DE MADEIRA PARA VERNIZ, SEMI-OCA (LEVE OU MÉDIA), PADRÃO POPULAR, 90X210CM, ESPESSURA DE 3CM, ITENS INCLUSOS: DOBRADIÇAS, MONTAGEM E INSTALAÇÃO DE BATENTE, FECHADURA COM EXECUÇÃO DO FURO - FORNECIMENTO E INSTALAÇÃO. AF_12/2019</t>
  </si>
  <si>
    <t>938,23</t>
  </si>
  <si>
    <t>KIT DE PORTA DE MADEIRA FRISADA, SEMI-OCA (LEVE OU MÉDIA), PADRÃO MÉDIO, 60X210CM, ESPESSURA DE 3,5CM, ITENS INCLUSOS: DOBRADIÇAS, MONTAGEM E INSTALAÇÃO DE BATENTE, FECHADURA COM EXECUÇÃO DO FURO - FORNECIMENTO E INSTALAÇÃO. AF_12/2019</t>
  </si>
  <si>
    <t>975,58</t>
  </si>
  <si>
    <t>KIT DE PORTA DE MADEIRA FRISADA, SEMI-OCA (LEVE OU MÉDIA), PADRÃO POPULAR, 60X210CM, ESPESSURA DE 3CM, ITENS INCLUSOS: DOBRADIÇAS, MONTAGEM E INSTALAÇÃO DE BATENTE, FECHADURA COM EXECUÇÃO DO FURO - FORNECIMENTO E INSTALAÇÃO. AF_12/2019</t>
  </si>
  <si>
    <t>836,23</t>
  </si>
  <si>
    <t>KIT DE PORTA DE MADEIRA FRISADA, SEMI-OCA (LEVE OU MÉDIA), PADRÃO MÉDIO, 80X210CM, ESPESSURA DE 3,5CM, ITENS INCLUSOS: DOBRADIÇAS, MONTAGEM E INSTALAÇÃO DE BATENTE, FECHADURA COM EXECUÇÃO DO FURO - FORNECIMENTO E INSTALAÇÃO. AF_12/2019</t>
  </si>
  <si>
    <t>1.059,61</t>
  </si>
  <si>
    <t>KIT DE PORTA DE MADEIRA FRISADA, SEMI-OCA (LEVE OU MÉDIA), PADRÃO POPULAR, 80X210CM, ESPESSURA DE 3,5CM, ITENS INCLUSOS: DOBRADIÇAS, MONTAGEM E INSTALAÇÃO DE BATENTE, FECHADURA COM EXECUÇÃO DO FURO - FORNECIMENTO E INSTALAÇÃO. AF_12/2019</t>
  </si>
  <si>
    <t>901,25</t>
  </si>
  <si>
    <t>KIT DE PORTA DE MADEIRA TIPO VENEZIANA, 80X210CM (ESPESSURA DE 3CM), PADRÃO MÉDIO, ITENS INCLUSOS: DOBRADIÇAS, MONTAGEM E INSTALAÇÃO DE BATENTE, FECHADURA COM EXECUÇÃO DO FURO - FORNECIMENTO E INSTALAÇÃO. AF_12/2019</t>
  </si>
  <si>
    <t>1.574,16</t>
  </si>
  <si>
    <t>KIT DE PORTA DE MADEIRA TIPO VENEZIANA, 80X210CM (ESPESSURA DE 3CM), PADRÃO POPULAR, ITENS INCLUSOS: DOBRADIÇAS, MONTAGEM E INSTALAÇÃO DE BATENTE, FECHADURA COM EXECUÇÃO DO FURO - FORNECIMENTO E INSTALAÇÃO. AF_12/2019</t>
  </si>
  <si>
    <t>1.415,80</t>
  </si>
  <si>
    <t>KIT DE PORTA DE MADEIRA TIPO MEXICANA, MACIÇA (PESADA OU SUPERPESADA), PADRÃO MÉDIO, 80X210CM, ESPESSURA DE 3,5CM, ITENS INCLUSOS: DOBRADIÇAS, MONTAGEM E INSTALAÇÃO DE BATENTE, FECHADURA COM EXECUÇÃO DO FURO - FORNECIMENTO E INSTALAÇÃO. AF_12/2019</t>
  </si>
  <si>
    <t>1.935,45</t>
  </si>
  <si>
    <t>KIT DE PORTA DE MADEIRA TIPO MEXICANA, MACIÇA (PESADA OU SUPERPESADA), PADRÃO POPULAR, 80X210CM, ESPESSURA DE 3,5CM, ITENS INCLUSOS: DOBRADIÇAS, MONTAGEM E INSTALAÇÃO DE BATENTE, FECHADURA COM EXECUÇÃO DO FURO - FORNECIMENTO E INSTALAÇÃO. AF_12/2019</t>
  </si>
  <si>
    <t>1.777,09</t>
  </si>
  <si>
    <t>RECOLOCAÇÃO DE FOLHAS DE PORTA DE MADEIRA LEVE OU MÉDIA DE 60CM DE LARGURA, CONSIDERANDO REAPROVEITAMENTO DO MATERIAL. AF_12/2019</t>
  </si>
  <si>
    <t>71,75</t>
  </si>
  <si>
    <t>RECOLOCAÇÃO DE FOLHAS DE PORTA DE MADEIRA LEVE OU MÉDIA DE 70CM DE LARGURA, CONSIDERANDO REAPROVEITAMENTO DO MATERIAL. AF_12/2019</t>
  </si>
  <si>
    <t>79,79</t>
  </si>
  <si>
    <t>RECOLOCAÇÃO DE FOLHAS DE PORTA DE MADEIRA LEVE OU MÉDIA DE 80CM DE LARGURA, CONSIDERANDO REAPROVEITAMENTO DO MATERIAL. AF_12/2019</t>
  </si>
  <si>
    <t>87,86</t>
  </si>
  <si>
    <t>RECOLOCAÇÃO DE FOLHAS DE PORTA DE MADEIRA LEVE OU MÉDIA DE 90CM DE LARGURA, CONSIDERANDO REAPROVEITAMENTO DO MATERIAL. AF_12/2019</t>
  </si>
  <si>
    <t>95,92</t>
  </si>
  <si>
    <t>RECOLOCAÇÃO DE FOLHAS DE PORTA DE MADEIRA PESADA OU SUPERPESADA DE 80CM DE LARGURA, CONSIDERANDO REAPROVEITAMENTO DO MATERIAL. AF_12/2019</t>
  </si>
  <si>
    <t>114,60</t>
  </si>
  <si>
    <t>PORTA DE MADEIRA COMPENSADA LISA PARA PINTURA, 120X210X3,5CM, 2 FOLHAS, INCLUSO ADUELA 2A, ALIZAR 2A E DOBRADIÇAS. AF_12/2019</t>
  </si>
  <si>
    <t>805,77</t>
  </si>
  <si>
    <t>KIT DE PORTA DE MADEIRA PARA VERNIZ, SEMI-OCA (LEVE OU MÉDIA), PADRÃO POPULAR, 70X210CM, ESPESSURA DE 3,5CM, ITENS INCLUSOS: DOBRADIÇAS, MONTAGEM E INSTALAÇÃO DE BATENTE, FECHADURA COM EXECUÇÃO DO FURO - FORNECIMENTO E INSTALAÇÃO. AF_12/2019</t>
  </si>
  <si>
    <t>823,87</t>
  </si>
  <si>
    <t>JANELA DE MADEIRA (CEDRINHO/ANGELIM OU EQUIV.) DE ABRIR COM 4 FOLHAS (2 VENEZIANAS E 2 GUILHOTINAS), COM BATENTE, ALIZAR E FERRAGENS, EXCLUSIVE VIDROS, ACABAMENTO E CONTRAMARCO, FIXAÇÃO C/ PARAFUSO E ESPUMA - FORNECIMENTO E INSTALAÇÃO. AF_11/2024</t>
  </si>
  <si>
    <t>796,73</t>
  </si>
  <si>
    <t>JANELA DE MADEIRA (PINUS/EUCALIPTO OU EQUIV.) DE ABRIR COM 4 FOLHAS (2 VENEZIANAS E 2 GUILHOTINAS), COM BATENTE, ALIZAR E FERRAGENS, EXCLUSIVE VIDROS, ACABAMENTO E CONTRAMARCO, FIXAÇÃO C/ PARAFUSO E ESPUMA - FORNECIMENTO E INSTALAÇÃO. AF_11/2024</t>
  </si>
  <si>
    <t>638,38</t>
  </si>
  <si>
    <t>JANELA DE MADEIRA (IMBUIA/CEDRO OU EQUIV.) DE ABRIR COM 4 FOLHAS (2 VENEZIANAS E 2 GUILHOTINAS), COM BATENTE, ALIZAR E FERRAGENS, EXCLUSIVE VIDROS, ACABAMENTO E CONTRAMARCO, FIXAÇÃO C/ PARAFUSO E ESPUMA - FORNECIMENTO E INSTALAÇÃO. AF_11/2024</t>
  </si>
  <si>
    <t>1.020,60</t>
  </si>
  <si>
    <t>JANELA DE MADEIRA (CEDRINHO/ANGELIM OU EQUIV.) TIPO MAXIM-AR, PARA VIDRO, COM BATENTE, ALIZAR E FERRAGENS, EXCLUSIVE VIDRO, ACABAMENTO E CONTRAMARCO, FIXAÇÃO C/ PARAFUSO E ESPUMA - FORNECIMENTO E INSTALAÇÃO. AF_11/2024</t>
  </si>
  <si>
    <t>1.207,74</t>
  </si>
  <si>
    <t>JANELA DE MADEIRA (PINUS/EUCALIPTO OU EQUIV.) TIPO BASCULANTE COM 2 FOLHAS PARA VIDRO, COM BATENTE, ALIZAR E FERRAGENS, EXCLUSIVE VIDROS, ACABAMENTO E CONTRAMARCO, FIXAÇÃO C/ PARAFUSO E ESPUMA - FORNECIMENTO E INSTALAÇÃO. AF_11/2024</t>
  </si>
  <si>
    <t>841,41</t>
  </si>
  <si>
    <t>JANELA DE MADEIRA (CEDRINHO/ANGELIM OU EQUIV.) DE CORRER COM 6 FOLHAS (4 VENEZ. FIXAS E 2 DE CORRER), COM BATENTE, ALIZAR E FERRAGENS, EXCLUSIVE VIDROS, ACABAMENTO E CONTRAMARCO, FIXAÇÃO C/ PARAFUSO E ESPUMA - FORNECIMENTO E INSTALAÇÃO. AF_11/2024</t>
  </si>
  <si>
    <t>978,34</t>
  </si>
  <si>
    <t>JANELA DE MADEIRA (IMBUIA/CEDRO OU EQUIV) DE CORRER COM 6 FOLHAS (4 VENEZ. FIXAS E 2 DE CORRER), COM BATENTE, ALIZAR E FERRAGENS, EXCLUSIVE VIDROS, ACABAMENTO E CONTRAMARCO, FIXAÇÃO C/ PARAFUSO E ESPUMA - FORNECIMENTO E INSTALAÇÃO. AF_11/2024</t>
  </si>
  <si>
    <t>1.205,99</t>
  </si>
  <si>
    <t>JANELA DE MADEIRA (PINUS/EUCALIPTO OU EQUIV.) DE CORRER COM 6 FOLHAS (4 VENEZ. FIXAS E 2 DE CORRER), COM BATENTE, ALIZAR E FERRAGENS, EXCLUSIVE VIDROS, ACABAMENTO E CONTRAMARCO, FIXAÇÃO C/ PARAFUSO E ESPUMA - FORNECIMENTO E INSTALAÇÃO. AF_11/2024</t>
  </si>
  <si>
    <t>790,80</t>
  </si>
  <si>
    <t>PORTA DE FERRO, DE ABRIR, TIPO GRADE COM CHAPA, COM GUARNIÇÕES. AF_12/2019</t>
  </si>
  <si>
    <t>640,29</t>
  </si>
  <si>
    <t>JANELA DE AÇO TIPO BASCULANTE PARA VIDROS, COM BATENTE, FERRAGENS E PINTURA ANTICORROSIVA, EXCLUSIVE VIDROS, ACABAMENTO, ALIZAR E CONTRAMARCO, FIXAÇÃO COM ARGAMASSA. FORNECIMENTO E INSTALAÇÃO. AF_11/2024</t>
  </si>
  <si>
    <t>718,91</t>
  </si>
  <si>
    <t>JANELA DE AÇO DE CORRER COM 4 FOLHAS PARA VIDRO, COM BATENTE, FERRAGENS E PINTURA ANTICORROSIVA, EXCLUSIVE VIDROS, ALIZAR E CONTRAMARCO, FIXAÇÃO COM ARGAMASSA. FORNECIMENTO E INSTALAÇÃO. AF_11/2024</t>
  </si>
  <si>
    <t>601,15</t>
  </si>
  <si>
    <t>CONTRAMARCO DE AÇO, FIXAÇÃO COM ARGAMASSA - FORNECIMENTO E INSTALAÇÃO. AF_11/2024</t>
  </si>
  <si>
    <t>67,63</t>
  </si>
  <si>
    <t>CONTRAMARCO DE AÇO, FIXAÇÃO COM PARAFUSO - FORNECIMENTO E INSTALAÇÃO. AF_11/2024</t>
  </si>
  <si>
    <t>79,14</t>
  </si>
  <si>
    <t>JANELA DE AÇO GALVANIZADO TIPO MAXIM-AR, COM BATENTE, FERRAGENS, PINTURA ANTICORROSIVA E GRADE, 1 FOLHA, EXCLUSIVE ALIZAR E CONTRAMARCO, FIXAÇÃO COM ARGAMASSA - FORNECIMENTO E INSTALAÇÃO. AF_11/2024</t>
  </si>
  <si>
    <t>1.024,97</t>
  </si>
  <si>
    <t>GUARDA-CORPO DE AÇO GALVANIZADO DE 1,10M, MONTANTES TUBULARES DE 1.1/4" ESPAÇADOS DE 1,20M, TRAVESSA SUPERIOR DE 1.1/2", GRADIL FORMADO POR TUBOS HORIZONTAIS DE 1" E VERTICAIS DE 3/4", FIXADO COM CHUMBADOR MECÂNICO. AF_04/2019_PS</t>
  </si>
  <si>
    <t>812,33</t>
  </si>
  <si>
    <t>GUARDA-CORPO DE AÇO GALVANIZADO DE 1,10M DE ALTURA, MONTANTES TUBULARES DE 1.1/2  ESPAÇADOS DE 1,20M, TRAVESSA SUPERIOR DE 2 , GRADIL FORMADO POR BARRAS CHATAS EM FERRO DE 32X4,8MM, FIXADO COM CHUMBADOR MECÂNICO. AF_04/2019_PS</t>
  </si>
  <si>
    <t>612,41</t>
  </si>
  <si>
    <t>GUARDA-CORPO PANORÂMICO COM PERFIS DE ALUMÍNIO E VIDRO LAMINADO 8 MM, FIXADO COM CHUMBADOR MECÂNICO. AF_04/2019_PS</t>
  </si>
  <si>
    <t>1.184,90</t>
  </si>
  <si>
    <t>CORRIMÃO SIMPLES, DIÂMETRO EXTERNO = 1 1/2", EM AÇO GALVANIZADO. AF_04/2019_PS</t>
  </si>
  <si>
    <t>146,81</t>
  </si>
  <si>
    <t>CORRIMÃO SIMPLES, DIÂMETRO EXTERNO = 1 1/2", EM ALUMÍNIO. AF_04/2019_PS</t>
  </si>
  <si>
    <t>105,85</t>
  </si>
  <si>
    <t>GRADIL EM FERRO FIXADO EM VÃOS DE JANELAS, FORMADO POR BARRAS CHATAS DE 25X4,8 MM. AF_04/2019</t>
  </si>
  <si>
    <t>697,28</t>
  </si>
  <si>
    <t>GRADIL EM ALUMÍNIO FIXADO EM VÃOS DE JANELAS, FORMADO POR TUBOS DE 3/4". AF_04/2019</t>
  </si>
  <si>
    <t>693,90</t>
  </si>
  <si>
    <t>PORTA CORTA-FOGO 90X210X4CM - FORNECIMENTO E INSTALAÇÃO. AF_12/2019</t>
  </si>
  <si>
    <t>1.623,11</t>
  </si>
  <si>
    <t>PORTA DE ALUMÍNIO DE ABRIR COM LAMBRI, COM GUARNIÇÃO, FIXAÇÃO COM PARAFUSOS - FORNECIMENTO E INSTALAÇÃO. AF_12/2019</t>
  </si>
  <si>
    <t>810,04</t>
  </si>
  <si>
    <t>PORTA EM ALUMÍNIO DE ABRIR TIPO VENEZIANA COM GUARNIÇÃO, FIXAÇÃO COM PARAFUSOS - FORNECIMENTO E INSTALAÇÃO. AF_12/2019</t>
  </si>
  <si>
    <t>630,16</t>
  </si>
  <si>
    <t>PORTA DE ALUMÍNIO DE ABRIR PARA VIDRO SEM GUARNIÇÃO, 87X210CM, FIXAÇÃO COM PARAFUSOS, INCLUSIVE VIDROS - FORNECIMENTO E INSTALAÇÃO. AF_12/2019</t>
  </si>
  <si>
    <t>805,24</t>
  </si>
  <si>
    <t>PORTA EM AÇO DE ABRIR PARA VIDRO SEM GUARNIÇÃO, 87X210CM, FIXAÇÃO COM PARAFUSOS, EXCLUSIVE VIDROS - FORNECIMENTO E INSTALAÇÃO. AF_12/2019</t>
  </si>
  <si>
    <t>743,66</t>
  </si>
  <si>
    <t>PORTA EM AÇO DE ABRIR TIPO VENEZIANA SEM GUARNIÇÃO, 87X210CM, FIXAÇÃO COM PARAFUSOS - FORNECIMENTO E INSTALAÇÃO. AF_12/2019</t>
  </si>
  <si>
    <t>677,78</t>
  </si>
  <si>
    <t>PORTA DE CORRER DE ALUMÍNIO, COM DUAS FOLHAS PARA VIDRO, INCLUSO VIDRO LISO INCOLOR, FECHADURA E PUXADOR, SEM ALIZAR. AF_12/2019</t>
  </si>
  <si>
    <t>450,83</t>
  </si>
  <si>
    <t>MOLA HIDRAULICA DE PISO PARA PORTA DE VIDRO TEMPERADO. AF_01/2021</t>
  </si>
  <si>
    <t>813,57</t>
  </si>
  <si>
    <t>JOGO DE FERRAGENS CROMADAS PARA PORTA DE VIDRO TEMPERADO, UMA FOLHA COMPOSTO DE DOBRADICAS SUPERIOR E INFERIOR, TRINCO, FECHADURA, CONTRA FECHADURA COM CAPUCHINHO SEM MOLA E PUXADOR. AF_01/2021</t>
  </si>
  <si>
    <t>235,85</t>
  </si>
  <si>
    <t>PUXADOR CENTRAL PARA ESQUADRIA DE MADEIRA. AF_12/2019</t>
  </si>
  <si>
    <t>34,46</t>
  </si>
  <si>
    <t>PORTA CADEADO ZINCADO OXIDADO PRETO COM CADEADO DE AÇO INOX, LARGURA DE *50* MM. AF_12/2019</t>
  </si>
  <si>
    <t>71,40</t>
  </si>
  <si>
    <t>TARJETA TIPO LIVRE/OCUPADO PARA PORTA DE BANHEIRO. AF_12/2019</t>
  </si>
  <si>
    <t>85,18</t>
  </si>
  <si>
    <t>CREMONA EM LATÃO CROMADO OU POLIDO, COMPLETA. AF_12/2019</t>
  </si>
  <si>
    <t>79,59</t>
  </si>
  <si>
    <t>FECHO DE EMBUTIR TIPO UNHA 22CM. AF_12/2019</t>
  </si>
  <si>
    <t>151,07</t>
  </si>
  <si>
    <t>FECHO DE EMBUTIR TIPO UNHA 40CM. AF_12/2019</t>
  </si>
  <si>
    <t>187,58</t>
  </si>
  <si>
    <t>DOBRADIÇA EM AÇO/FERRO, 3" X 21/2", E=1,9 A 2MM, SEN ANEL, CROMADO OU ZINCADO, TAMPA BOLA, COM PARAFUSOS. AF_12/2019</t>
  </si>
  <si>
    <t>52,09</t>
  </si>
  <si>
    <t>DOBRADIÇA TIPO VAI E VEM EM LATÃO POLIDO 3". AF_12/2019</t>
  </si>
  <si>
    <t>113,90</t>
  </si>
  <si>
    <t>INSTALAÇÃO DE VIDRO LISO INCOLOR, E = 3 MM, EM ESQUADRIA DE MADEIRA, FIXADO COM BAGUETE. AF_01/2021</t>
  </si>
  <si>
    <t>184,11</t>
  </si>
  <si>
    <t>INSTALAÇÃO DE VIDRO LISO, E = 4 MM, EM ESQUADRIA DE MADEIRA, FIXADO COM BAGUETE. AF_01/2021</t>
  </si>
  <si>
    <t>204,11</t>
  </si>
  <si>
    <t>INSTALAÇÃO DE VIDRO LISO FUME, E = 4 MM, EM ESQUADRIA DE MADEIRA, FIXADO COM BAGUETE. AF_01/2021</t>
  </si>
  <si>
    <t>257,44</t>
  </si>
  <si>
    <t>INSTALAÇÃO DE VIDRO LISO INCOLOR, E = 5 MM, EM ESQUADRIA DE MADEIRA, FIXADO COM BAGUETE. AF_01/2021</t>
  </si>
  <si>
    <t>222,09</t>
  </si>
  <si>
    <t>INSTALAÇÃO DE VIDRO LISO FUME, E = 5 MM, EM ESQUADRIA DE MADEIRA, FIXADO COM BAGUETE. AF_01/2021</t>
  </si>
  <si>
    <t>265,72</t>
  </si>
  <si>
    <t>INSTALAÇÃO DE VIDRO LISO INCOLOR, E = 6 MM, EM ESQUADRIA DE MADEIRA, FIXADO COM BAGUETE. AF_01/2021</t>
  </si>
  <si>
    <t>253,82</t>
  </si>
  <si>
    <t>INSTALAÇÃO DE VIDRO LISO FUME, E = 6 MM, EM ESQUADRIA DE MADEIRA, FIXADO COM BAGUETE. AF_01/2021</t>
  </si>
  <si>
    <t>347,16</t>
  </si>
  <si>
    <t>INSTALAÇÃO DE VIDRO LISO INCOLOR, E = 8 MM, EM ESQUADRIA DE MADEIRA, FIXADO COM BAGUETE. AF_01/2021</t>
  </si>
  <si>
    <t>350,83</t>
  </si>
  <si>
    <t>INSTALAÇÃO DE VIDRO LISO INCOLOR, E = 10 MM, EM ESQUADRIA DE MADEIRA, FIXADO COM BAGUETE. AF_01/2021</t>
  </si>
  <si>
    <t>417,66</t>
  </si>
  <si>
    <t>INSTALAÇÃO DE VIDRO IMPRESSO, E = 4 MM, EM ESQUADRIA DE MADEIRA, FIXADO COM BAGUETE. AF_01/2021</t>
  </si>
  <si>
    <t>177,44</t>
  </si>
  <si>
    <t>INSTALAÇÃO DE VIDRO LISO INCOLOR, E = 3 MM, EM ESQUADRIA DE ALUMÍNIO OU PVC, FIXADO COM BAGUETE. AF_01/2021_PS</t>
  </si>
  <si>
    <t>293,60</t>
  </si>
  <si>
    <t>INSTALAÇÃO DE VIDRO LISO INCOLOR, E = 4 MM, EM ESQUADRIA DE ALUMÍNIO OU PVC, FIXADO COM BAGUETE. AF_01/2021_PS</t>
  </si>
  <si>
    <t>313,60</t>
  </si>
  <si>
    <t>INSTALAÇÃO DE VIDRO LISO FUME, E = 4 MM, EM ESQUADRIA DE ALUMÍNIO OU PVC, FIXADO COM BAGUETE. AF_01/2021_PS</t>
  </si>
  <si>
    <t>366,93</t>
  </si>
  <si>
    <t>INSTALAÇÃO DE VIDRO LISO INCOLOR, E = 5 MM, EM ESQUADRIA DE ALUMÍNIO OU PVC, FIXADO COM BAGUETE. AF_01/2021_PS</t>
  </si>
  <si>
    <t>311,44</t>
  </si>
  <si>
    <t>INSTALAÇÃO DE VIDRO LISO FUME, E = 5 MM, EM ESQUADRIA DE ALUMÍNIO OU PVC, FIXADO COM BAGUETE. AF_01/2021_PS</t>
  </si>
  <si>
    <t>355,07</t>
  </si>
  <si>
    <t>INSTALAÇÃO DE VIDRO LISO INCOLOR, E = 6 MM, EM ESQUADRIA DE ALUMÍNIO OU PVC, FIXADO COM BAGUETE. AF_01/2021_PS</t>
  </si>
  <si>
    <t>322,99</t>
  </si>
  <si>
    <t>INSTALAÇÃO DE VIDRO LISO FUME, E = 6 MM, EM ESQUADRIA DE ALUMÍNIO OU PVC, FIXADO COM BAGUETE. AF_01/2021_PS</t>
  </si>
  <si>
    <t>416,33</t>
  </si>
  <si>
    <t>INSTALAÇÃO DE VIDRO LISO INCOLOR, E = 8 MM, EM ESQUADRIA DE ALUMÍNIO OU PVC, FIXADO COM BAGUETE. AF_01/2021_PS</t>
  </si>
  <si>
    <t>402,10</t>
  </si>
  <si>
    <t>INSTALAÇÃO DE VIDRO LISO INCOLOR, E = 10 MM, EM ESQUADRIA DE ALUMÍNIO OU PVC, FIXADO COM BAGUETE. AF_01/2021_PS</t>
  </si>
  <si>
    <t>462,31</t>
  </si>
  <si>
    <t>INSTALAÇÃO DE VIDRO IMPRESSO, E = 4 MM, EM ESQUADRIA DE ALUMÍNIO OU PVC, FIXADO COM BAGUETE. AF_01/2021_PS</t>
  </si>
  <si>
    <t>286,93</t>
  </si>
  <si>
    <t>INSTALAÇÃO DE VIDRO ARAMADO, E = 6 MM, EM ESQUADRIA DE ALUMÍNIO OU PVC, FIXADO COM BAGUETE. AF_01/2021_PS</t>
  </si>
  <si>
    <t>524,78</t>
  </si>
  <si>
    <t>INSTALAÇÃO DE VIDRO ARAMADO, E = 7 MM, EM ESQUADRIA DE ALUMÍNIO OU PVC, FIXADO COM BAGUETE. AF_01/2021_PS</t>
  </si>
  <si>
    <t>509,66</t>
  </si>
  <si>
    <t>INSTALAÇÃO DE VIDRO LAMINADO, E = 8 MM (4+4), ENCAIXADO EM PERFIL U. AF_01/2021_PS</t>
  </si>
  <si>
    <t>946,41</t>
  </si>
  <si>
    <t>INSTALAÇÃO DE VIDRO LAMINADO, E = 12 MM (4+4+4), ENCAIXADO EM PERFIL U. AF_01/2021_PS</t>
  </si>
  <si>
    <t>1.893,68</t>
  </si>
  <si>
    <t>INSTALAÇÃO DE VIDRO LAMINADO, E = 15 MM (5+5+5), ENCAIXADO EM PERFIL U. AF_01/2021_PS</t>
  </si>
  <si>
    <t>2.171,48</t>
  </si>
  <si>
    <t>INSTALAÇÃO DE VIDRO TEMPERADO, E = 6 MM, ENCAIXADO EM PERFIL U. AF_01/2021_PS</t>
  </si>
  <si>
    <t>438,33</t>
  </si>
  <si>
    <t>INSTALAÇÃO DE VIDRO TEMPERADO, E = 8 MM, ENCAIXADO EM PERFIL U. AF_01/2021_PS</t>
  </si>
  <si>
    <t>518,54</t>
  </si>
  <si>
    <t>INSTALAÇÃO DE VIDRO TEMPERADO, E = 10 MM, ENCAIXADO EM PERFIL U. AF_01/2021_PS</t>
  </si>
  <si>
    <t>625,00</t>
  </si>
  <si>
    <t>PORTA PIVOTANTE DE VIDRO TEMPERADO, 90X210 CM, ESPESSURA 10 MM, INCLUSIVE ACESSÓRIOS. AF_01/2021</t>
  </si>
  <si>
    <t>1.269,33</t>
  </si>
  <si>
    <t>PORTA PIVOTANTE DE VIDRO TEMPERADO, 2 FOLHAS DE 90X210 CM, ESPESSURA DE 10MM, INCLUSIVE ACESSÓRIOS. AF_01/2021</t>
  </si>
  <si>
    <t>2.551,82</t>
  </si>
  <si>
    <t>PORTA DE ABRIR COM MOLA HIDRÁULICA, EM VIDRO TEMPERADO, 90X210 CM, ESPESSURA 10 MM, INCLUSIVE ACESSÓRIOS. AF_01/2021</t>
  </si>
  <si>
    <t>2.058,44</t>
  </si>
  <si>
    <t>PORTA DE ABRIR COM MOLA HIDRÁULICA, EM VIDRO TEMPERADO, 2 FOLHAS DE 90X210 CM, ESPESSURA DD 10MM, INCLUSIVE ACESSÓRIOS. AF_01/2021</t>
  </si>
  <si>
    <t>4.129,68</t>
  </si>
  <si>
    <t>REMOÇÃO DE VIDRO LISO COMUM DE ESQUADRIA COM BAGUETE DE MADEIRA. AF_01/2021</t>
  </si>
  <si>
    <t>20,21</t>
  </si>
  <si>
    <t>REMOÇÃO DE VIDRO LISO COMUM DE ESQUADRIA COM BAGUETE DE ALUMÍNIO OU PVC. AF_01/2021</t>
  </si>
  <si>
    <t>24,57</t>
  </si>
  <si>
    <t>REMOÇÃO DE VIDRO TEMPERADO FIXADO EM PERFIL U. AF_01/2021</t>
  </si>
  <si>
    <t>17,53</t>
  </si>
  <si>
    <t>JANELA DE ALUMÍNIO TIPO MAXIM-AR, COM VIDROS, BATENTE E FERRAGENS, EXCLUSIVE ALIZAR, ACABAMENTO E CONTRAMARCO, FIXAÇÃO COM PARAFUSO. FORNECIMENTO E INSTALAÇÃO. AF_11/2024</t>
  </si>
  <si>
    <t>615,30</t>
  </si>
  <si>
    <t>JANELA DE ALUMÍNIO DE CORRER COM 2 FOLHAS PARA VIDROS, COM VIDROS, BATENTE, ACABAMENTO COM ACETATO OU BRILHANTE E FERRAGENS, EXCLUSIVE ALIZAR E CONTRAMARCO, FIXAÇÃO COM PARAFUSO. FORNECIMENTO E INSTALAÇÃO. AF_11/2024</t>
  </si>
  <si>
    <t>323,84</t>
  </si>
  <si>
    <t>JANELA DE ALUMÍNIO DE CORRER COM 3 FOLHAS (2 VENEZIANAS E 1 PARA VIDRO), COM VIDROS, BATENTE E FERRAGENS, EXCLUSIVE ACABAMENTO, ALIZAR E CONTRAMARCO, FIXAÇÃO COM PARAFUSO. FORNECIMENTO E INSTALAÇÃO. AF_11/2024</t>
  </si>
  <si>
    <t>463,87</t>
  </si>
  <si>
    <t>JANELA DE ALUMÍNIO DE CORRER COM 4 FOLHAS PARA VIDROS, COM VIDROS, BATENTE E FERRAGENS, EXCLUSIVE ACABAMENTO, ALIZAR E CONTRAMARCO, FIXAÇÃO COM PARAFUSO. FORNECIMENTO E INSTALAÇÃO. AF_11/2024</t>
  </si>
  <si>
    <t>360,68</t>
  </si>
  <si>
    <t>CONTRAMARCO DE ALUMÍNIO, FIXAÇÃO COM ARGAMASSA - FORNECIMENTO E INSTALAÇÃO. AF_11/2024</t>
  </si>
  <si>
    <t>20,95</t>
  </si>
  <si>
    <t>CONTRAMARCO DE ALUMÍNIO, FIXAÇÃO COM PARAFUSO - FORNECIMENTO E INSTALAÇÃO. AF_11/2024</t>
  </si>
  <si>
    <t>27,73</t>
  </si>
  <si>
    <t>JANELA FIXA DE ALUMÍNIO PARA VIDRO, COM VIDRO, BATENTE E FERRAGENS, EXCLUSIVE ACABAMENTO, ALIZAR E CONTRAMARCO, FIXAÇÃO COM PARAFUSO - FORNECIMENTO E INSTALAÇÃO. AF_11/2024</t>
  </si>
  <si>
    <t>705,11</t>
  </si>
  <si>
    <t>GUARNIÇÃO DE ALUMÍNIO - FORNECIMENTO E INSTALAÇÃO. AF_11/2024</t>
  </si>
  <si>
    <t>28,79</t>
  </si>
  <si>
    <t>TUBULÃO A CÉU ABERTO, DIÂMETRO DO FUSTE DE 70CM, ESCAVAÇÃO MANUAL, SEM ALARGAMENTO DE BASE, CONCRETO FEITO EM OBRA E LANÇADO COM JERICA. AF_05/2020_PA</t>
  </si>
  <si>
    <t>1.364,12</t>
  </si>
  <si>
    <t>TUBULÃO A CÉU ABERTO, DIÂMETRO DO FUSTE DE 80CM, ESCAVAÇÃO MANUAL, SEM ALARGAMENTO DE BASE, CONCRETO FEITO EM OBRA E LANÇADO COM JERICA. AF_05/2020_PA</t>
  </si>
  <si>
    <t>1.286,78</t>
  </si>
  <si>
    <t>TUBULÃO A CÉU ABERTO, DIÂMETRO DO FUSTE DE 100CM, ESCAVAÇÃO MANUAL, SEM ALARGAMENTO DE BASE, CONCRETO FEITO EM OBRA E LANÇADO COM JERICA. AF_05/2020_PA</t>
  </si>
  <si>
    <t>1.188,90</t>
  </si>
  <si>
    <t>TUBULÃO A CÉU ABERTO, DIÂMETRO DO FUSTE DE 120CM, ESCAVAÇÃO MANUAL, SEM ALARGAMENTO DE BASE, CONCRETO FEITO EM OBRA E LANÇADO COM JERICA. AF_05/2020_PA</t>
  </si>
  <si>
    <t>1.083,94</t>
  </si>
  <si>
    <t>TUBULÃO A CÉU ABERTO, DIÂMETRO DO FUSTE DE 70CM, ESCAVAÇÃO MECÂNICA, SEM ALARGAMENTO DE BASE, CONCRETO FEITO EM OBRA E LANÇADO COM JERICA. AF_05/2020_PA</t>
  </si>
  <si>
    <t>958,66</t>
  </si>
  <si>
    <t>TUBULÃO A CÉU ABERTO, DIÂMETRO DO FUSTE DE 80CM, ESCAVAÇÃO MECÂNICA, SEM ALARGAMENTO DE BASE, CONCRETO FEITO EM OBRA E LANÇADO COM JERICA (EXCLUSIVE MOBILIZAÇÃO E DESMOBILIZAÇÃO). AF_05/2020_PA</t>
  </si>
  <si>
    <t>936,56</t>
  </si>
  <si>
    <t>TUBULÃO A CÉU ABERTO, DIÂMETRO DO FUSTE DE 100CM, ESCAVAÇÃO MECÂNICA, SEM ALARGAMENTO DE BASE, CONCRETO FEITO EM OBRA E LANÇADO COM JERICA (EXCLUSIVE MOBILIZAÇÃO E DESMOBILIZAÇÃO). AF_05/2020_PA</t>
  </si>
  <si>
    <t>914,79</t>
  </si>
  <si>
    <t>TUBULÃO A CÉU ABERTO, DIÂMETRO DO FUSTE DE 120CM, ESCAVAÇÃO MECÂNICA, SEM ALARGAMENTO DE BASE, CONCRETO FEITO EM OBRA E LANÇADO COM JERICA (EXCLUSIVE MOBILIZAÇÃO E DESMOBILIZAÇÃO). AF_05/2020_PA</t>
  </si>
  <si>
    <t>859,28</t>
  </si>
  <si>
    <t>TUBULÃO A CÉU ABERTO, DIÂMETRO DO FUSTE DE 70CM, ESCAVAÇÃO MANUAL, SEM ALARGAMENTO DE BASE, CONCRETO USINADO E LANÇADO COM BOMBA OU DIRETAMENTE DO CAMINHÃO (EXCLUSIVE BOMBEAMENTO). AF_05/2020_PA</t>
  </si>
  <si>
    <t>1.508,82</t>
  </si>
  <si>
    <t>TUBULÃO A CÉU ABERTO, DIÂMETRO DO FUSTE DE 80CM, ESCAVAÇÃO MANUAL, SEM ALARGAMENTO DE BASE, CONCRETO USINADO E LANÇADO COM BOMBA OU DIRETAMENTE DO CAMINHÃO (EXCLUSIVE BOMBEAMENTO). AF_05/2020_PA</t>
  </si>
  <si>
    <t>1.429,30</t>
  </si>
  <si>
    <t>TUBULÃO A CÉU ABERTO, DIÂMETRO DO FUSTE DE 100CM, ESCAVAÇÃO MANUAL, SEM ALARGAMENTO DE BASE, CONCRETO USINADO E LANÇADO COM BOMBA OU DIRETAMENTE DO CAMINHÃO (EXCLUSIVE BOMBEAMENTO). AF_05/2020_PA</t>
  </si>
  <si>
    <t>1.328,70</t>
  </si>
  <si>
    <t>TUBULÃO A CÉU ABERTO, DIÂMETRO DO FUSTE DE 120CM, ESCAVAÇÃO MANUAL, SEM ALARGAMENTO DE BASE, CONCRETO USINADO E LANÇADO COM BOMBA OU DIRETAMENTE DO CAMINHÃO (EXCLUSIVE BOMBEAMENTO). AF_05/2020_PA</t>
  </si>
  <si>
    <t>1.219,44</t>
  </si>
  <si>
    <t>TUBULÃO A CÉU ABERTO, DIÂMETRO DO FUSTE DE 70CM, ESCAVAÇÃO MECÂNICA, SEM ALARGAMENTO DE BASE, CONCRETO USINADO E LANÇADO COM BOMBA OU DIRETAMENTE DO CAMINHÃO (EXCLUSIVE BOMBEAMENTO, MOBILIZAÇÃO E DESMOBILIZAÇÃO). AF_05/2020_PA</t>
  </si>
  <si>
    <t>1.097,13</t>
  </si>
  <si>
    <t>TUBULÃO A CÉU ABERTO, DIÂMETRO DO FUSTE DE 80CM, ESCAVAÇÃO MECÂNICA, SEM ALARGAMENTO DE BASE, CONCRETO USINADO E LANÇADO COM BOMBA OU DIRETAMENTE DO CAMINHÃO (EXCLUSIVE BOMBEAMENTO, MOBILIZAÇÃO E DESMOBILIZAÇÃO). AF_05/2020_PA</t>
  </si>
  <si>
    <t>1.073,19</t>
  </si>
  <si>
    <t>TUBULÃO A CÉU ABERTO, DIÂMETRO DO FUSTE DE 100CM, ESCAVAÇÃO MECÂNICA, SEM ALARGAMENTO DE BASE, CONCRETO USINADO E LANÇADO COM BOMBA OU DIRETAMENTE DO CAMINHÃO (EXCLUSIVE BOMBEAMENTO, MOBILIZAÇÃO E DESMOBILIZAÇÃO). AF_05/2020_PA</t>
  </si>
  <si>
    <t>1.049,39</t>
  </si>
  <si>
    <t>TUBULÃO A CÉU ABERTO, DIÂMETRO DO FUSTE DE 120CM, ESCAVAÇÃO MECÂNICA, SEM ALARGAMENTO DE BASE, CONCRETO USINADO E LANÇADO COM BOMBA OU DIRETAMENTE DO CAMINHÃO (EXCLUSIVE BOMBEAMENTO, MOBILIZAÇÃO E DESMOBILIZAÇÃO). AF_05/2020_PA</t>
  </si>
  <si>
    <t>990,30</t>
  </si>
  <si>
    <t>ALARGAMENTO DE BASE DE TUBULÃO A CÉU ABERTO, ESCAVAÇÃO MANUAL, CONCRETO FEITO EM OBRA E LANÇADO COM JERICA. AF_05/2020</t>
  </si>
  <si>
    <t>938,79</t>
  </si>
  <si>
    <t>ALARGAMENTO DE BASE DE TUBULÃO A CÉU ABERTO, ESCAVAÇÃO MANUAL, CONCRETO USINADO E LANÇADO COM BOMBA OU DIRETAMENTE DO CAMINHÃO (EXCLUSIVE BOMBEAMENTO). AF_05/2020</t>
  </si>
  <si>
    <t>1.090,97</t>
  </si>
  <si>
    <t>ARRASAMENTO MECANICO DE ESTACA DE CONCRETO ARMADO, DIAMETROS DE ATÉ 40 CM. AF_05/2021</t>
  </si>
  <si>
    <t>19,50</t>
  </si>
  <si>
    <t>ARRASAMENTO MECANICO DE ESTACA DE CONCRETO ARMADO, DIAMETROS DE 41 CM A 60 CM. AF_05/2021</t>
  </si>
  <si>
    <t>31,21</t>
  </si>
  <si>
    <t>ARRASAMENTO MECANICO DE ESTACA DE CONCRETO ARMADO, DIAMETROS DE 61 CM A 80 CM. AF_05/2021</t>
  </si>
  <si>
    <t>53,25</t>
  </si>
  <si>
    <t>ARRASAMENTO MECANICO DE ESTACA DE CONCRETO ARMADO, DIAMETROS DE 81 CM A 100 CM. AF_05/2021</t>
  </si>
  <si>
    <t>ARRASAMENTO MECANICO DE ESTACA DE CONCRETO ARMADO, DIAMETROS DE 101 CM A 150 CM. AF_05/2021</t>
  </si>
  <si>
    <t>151,75</t>
  </si>
  <si>
    <t>ARRASAMENTO MECÂNICO DE ESTACA METÁLICA, PERFIL LAMINADO TIPO  I  FAMÍLIA 250. AF_05/2021</t>
  </si>
  <si>
    <t>23,82</t>
  </si>
  <si>
    <t>ARRASAMENTO MECÂNICO DE ESTACA METÁLICA, PERFIL LAMINADO TIPO  H - FAMÍLIA 250. AF_05/2021</t>
  </si>
  <si>
    <t>34,56</t>
  </si>
  <si>
    <t>ARRASAMENTO MECÂNICO DE ESTACA METÁLICA, PERFIL LAMINADO TIPO  H - FAMÍLIA 310. AF_05/2021</t>
  </si>
  <si>
    <t>43,83</t>
  </si>
  <si>
    <t>ESTACA HÉLICE CONTÍNUA, DIÂMETRO DE 30 CM, INCLUSO CONCRETO FCK=30MPA E ARMADURA MÍNIMA (EXCLUSIVE BOMBEAMENTO, MOBILIZAÇÃO E DESMOBILIZAÇÃO). AF_12/2019_PA</t>
  </si>
  <si>
    <t>160,47</t>
  </si>
  <si>
    <t>ESTACA HÉLICE CONTÍNUA , DIÂMETRO DE 50 CM, INCLUSO CONCRETO FCK=30MPA E ARMADURA MÍNIMA (EXCLUSIVE BOMBEAMENTO, MOBILIZAÇÃO E DESMOBILIZAÇÃO). AF_12/2019_PA</t>
  </si>
  <si>
    <t>308,47</t>
  </si>
  <si>
    <t>ESTACA HÉLICE CONTÍNUA, DIÂMETRO DE 70 CM, INCLUSO CONCRETO FCK=30MPA E ARMADURA MÍNIMA (EXCLUSIVE BOMBEAMENTO, MOBILIZAÇÃO E DESMOBILIZAÇÃO). AF_12/2019_PA</t>
  </si>
  <si>
    <t>514,60</t>
  </si>
  <si>
    <t>ESTACA HÉLICE CONTÍNUA, DIÂMETRO DE 80 CM, INCLUSO CONCRETO FCK=30MPA E ARMADURA MÍNIMA (EXCLUSIVE BOMBEAMENTO, MOBILIZAÇÃO E DESMOBILIZAÇÃO). AF_12/2019_PA</t>
  </si>
  <si>
    <t>691,04</t>
  </si>
  <si>
    <t>ESTACA HÉLICE CONTÍNUA, DIÂMETRO DE 90 CM, INCLUSO CONCRETO FCK=30MPA E ARMADURA MÍNIMA (EXCLUSIVE BOMBEAMENTO, MOBILIZAÇÃO E DESMOBILIZAÇÃO). AF_12/2019_PA</t>
  </si>
  <si>
    <t>802,00</t>
  </si>
  <si>
    <t>ESTACA PRÉ-MOLDADA DE CONCRETO, SEÇÃO QUADRADA, CAPACIDADE DE 25 TONELADAS, INCLUSO EMENDA (EXCLUSIVE MOBILIZAÇÃO E DESMOBILIZAÇÃO). AF_12/2019</t>
  </si>
  <si>
    <t>117,89</t>
  </si>
  <si>
    <t>ESTACA PRÉ-MOLDADA DE CONCRETO SEÇÃO QUADRADA, CAPACIDADE DE 50 TONELADAS, INCLUSO EMENDA (EXCLUSIVE MOBILIZAÇÃO E DESMOBILIZAÇÃO). AF_12/2019</t>
  </si>
  <si>
    <t>151,22</t>
  </si>
  <si>
    <t>ESTACA PRÉ-MOLDADA DE CONCRETO CENTRIFUGADO, SEÇÃO CIRCULAR, CAPACIDADE DE 100 TONELADAS, INCLUSO EMENDA (EXCLUSIVE MOBILIZAÇÃO E DESMOBILIZAÇÃO). AF_12/2019</t>
  </si>
  <si>
    <t>345,34</t>
  </si>
  <si>
    <t>ESTACA METÁLICA PARA FUNDAÇÃO, UTILIZANDO PERFIL LAMINADO HP250X62 (EXCLUSIVE MOBILIZAÇÃO E DESMOBILIZAÇÃO). AF_01/2020</t>
  </si>
  <si>
    <t>12,08</t>
  </si>
  <si>
    <t>ESTACA METÁLICA PARA FUNDAÇÃO, UTILIZANDO PERFIL LAMINADO HP310X79 (EXCLUSIVE MOBILIZAÇÃO E DESMOBILIZAÇÃO). AF_01/2020</t>
  </si>
  <si>
    <t>11,87</t>
  </si>
  <si>
    <t>ESTACA METÁLICA PARA CONTENÇÃO, UTILIZANDO PERFIL LAMINADO W250X32,7 (EXCLUSIVE MOBILIZAÇÃO E DESMOBILIZAÇÃO). AF_01/2020</t>
  </si>
  <si>
    <t>12,59</t>
  </si>
  <si>
    <t>ESTACA METÁLICA PARA CONTENÇÃO, UTILIZANDO PERFIL LAMINADO W250X38,5 (EXCLUSIVE MOBILIZAÇÃO E DESMOBILIZAÇÃO). AF_01/2020</t>
  </si>
  <si>
    <t>12,39</t>
  </si>
  <si>
    <t>ESTACA METÁLICA PARA CONTENÇÃO, UTILIZANDO PERFIL LAMINADO W250X44,8 (EXCLUSIVE MOBILIZAÇÃO E DESMOBILIZAÇÃO). AF_01/2020</t>
  </si>
  <si>
    <t>12,23</t>
  </si>
  <si>
    <t>ESTACA ESCAVADA MECANICAMENTE, SEM FLUIDO ESTABILIZANTE, COM 25CM DE DIÂMETRO, CONCRETO LANÇADO POR CAMINHÃO BETONEIRA (EXCLUSIVE MOBILIZAÇÃO E DESMOBILIZAÇÃO). AF_01/2020_PA</t>
  </si>
  <si>
    <t>69,38</t>
  </si>
  <si>
    <t>ESTACA ESCAVADA MECANICAMENTE, SEM FLUIDO ESTABILIZANTE, COM 40CM DE DIÂMETRO, CONCRETO LANÇADO POR CAMINHÃO BETONEIRA (EXCLUSIVE MOBILIZAÇÃO E DESMOBILIZAÇÃO). AF_01/2020_PA</t>
  </si>
  <si>
    <t>137,35</t>
  </si>
  <si>
    <t>ESTACA ESCAVADA MECANICAMENTE, SEM FLUIDO ESTABILIZANTE, COM 60CM DE DIÂMETRO, CONCRETO LANÇADO POR CAMINHÃO BETONEIRA (EXCLUSIVE MOBILIZAÇÃO E DESMOBILIZAÇÃO). AF_01/2020_PA</t>
  </si>
  <si>
    <t>268,06</t>
  </si>
  <si>
    <t>ESTACA ESCAVADA MECANICAMENTE, SEM FLUIDO ESTABILIZANTE, COM 25CM DE DIÂMETRO, CONCRETO LANÇADO MANUALMENTE (EXCLUSIVE MOBILIZAÇÃO E DESMOBILIZAÇÃO). AF_01/2020_PA</t>
  </si>
  <si>
    <t>96,19</t>
  </si>
  <si>
    <t>ESTACA ESCAVADA MECANICAMENTE, SEM FLUIDO ESTABILIZANTE, COM 60CM DE DIÂMETRO, CONCRETO LANÇADO POR BOMBA LANÇA (EXCLUSIVE BOMBEAMENTO, MOBILIZAÇÃO E DESMOBILIZAÇÃO). AF_01/2020_PA</t>
  </si>
  <si>
    <t>308,58</t>
  </si>
  <si>
    <t>ESTACA BROCA DE CONCRETO, DIÂMETRO DE 20CM, ESCAVAÇÃO MANUAL COM TRADO CONCHA, COM ARMADURA DE ARRANQUE. AF_05/2020</t>
  </si>
  <si>
    <t>65,79</t>
  </si>
  <si>
    <t>ESTACA BROCA DE CONCRETO, DIÂMETRO DE 25CM, ESCAVAÇÃO MANUAL COM TRADO CONCHA, COM ARMADURA DE ARRANQUE. AF_05/2020</t>
  </si>
  <si>
    <t>91,98</t>
  </si>
  <si>
    <t>ESTACA BROCA DE CONCRETO, DIÂMETRO DE 30CM, ESCAVAÇÃO MANUAL COM TRADO CONCHA, COM ARMADURA DE ARRANQUE. AF_05/2020</t>
  </si>
  <si>
    <t>125,55</t>
  </si>
  <si>
    <t>ESTACA BROCA DE CONCRETO, DIÂMETRO DE 30CM, ESCAVAÇÃO MANUAL COM TRADO CONCHA, INTEIRAMENTE ARMADA. AF_05/2020_PA</t>
  </si>
  <si>
    <t>158,81</t>
  </si>
  <si>
    <t>ARRASAMENTO MECÂNICO DE ESTACA BARRETE DE CONCRETO ARMADO, SEÇÃO DE 0,40 X 2,50 M. AF_05/2021</t>
  </si>
  <si>
    <t>125,19</t>
  </si>
  <si>
    <t>ARRASAMENTO MECÂNICO DE ESTACA BARRETE DE CONCRETO ARMADO, SEÇÃO DE 0,60 X 2,50 M. AF_05/2021</t>
  </si>
  <si>
    <t>183,66</t>
  </si>
  <si>
    <t>ARRASAMENTO MECÂNICO DE ESTACA BARRETE DE CONCRETO ARMADO, SEÇÃO DE 0,80 X 2,50 M. AF_05/2021</t>
  </si>
  <si>
    <t>242,12</t>
  </si>
  <si>
    <t>LASTRO DE CONCRETO MAGRO, APLICADO EM PISOS, LAJES SOBRE SOLO OU RADIERS, ESPESSURA DE 3 CM. AF_01/2024</t>
  </si>
  <si>
    <t>19,25</t>
  </si>
  <si>
    <t>LASTRO DE CONCRETO MAGRO, APLICADO EM PISOS, LAJES SOBRE SOLO OU RADIERS, ESPESSURA DE 5 CM. AF_01/2024</t>
  </si>
  <si>
    <t>36,82</t>
  </si>
  <si>
    <t>LASTRO DE CONCRETO MAGRO, APLICADO EM BLOCOS DE COROAMENTO OU SAPATAS. AF_01/2024</t>
  </si>
  <si>
    <t>804,32</t>
  </si>
  <si>
    <t>LASTRO DE CONCRETO MAGRO, APLICADO EM BLOCOS DE COROAMENTO OU SAPATAS, ESPESSURA DE 3 CM. AF_01/2024</t>
  </si>
  <si>
    <t>20,14</t>
  </si>
  <si>
    <t>LASTRO DE CONCRETO MAGRO, APLICADO EM BLOCOS DE COROAMENTO OU SAPATAS, ESPESSURA DE 5 CM. AF_01/2024</t>
  </si>
  <si>
    <t>LASTRO DE CONCRETO MAGRO, APLICADO EM PISOS, LAJES SOBRE SOLO OU RADIERS. AF_01/2024</t>
  </si>
  <si>
    <t>736,58</t>
  </si>
  <si>
    <t>LASTRO COM MATERIAL GRANULAR, APLICAÇÃO EM BLOCOS DE COROAMENTO, ESPESSURA DE *5 CM*. AF_01/2024</t>
  </si>
  <si>
    <t>288,69</t>
  </si>
  <si>
    <t>LASTRO COM MATERIAL GRANULAR, APLICADO EM PISOS OU LAJES SOBRE SOLO, ESPESSURA DE *5 CM*. AF_01/2024</t>
  </si>
  <si>
    <t>272,48</t>
  </si>
  <si>
    <t>LASTRO COM MATERIAL GRANULAR, APLICADO EM BLOCOS DE COROAMENTO, ESPESSURA DE *10 CM*. AF_01/2024</t>
  </si>
  <si>
    <t>247,63</t>
  </si>
  <si>
    <t>LASTRO COM MATERIAL GRANULAR (PEDRA BRITADA N.2), APLICADO EM PISOS OU LAJES SOBRE SOLO, ESPESSURA DE *10 CM*. AF_01/2024</t>
  </si>
  <si>
    <t>231,41</t>
  </si>
  <si>
    <t>ESCAVAÇÃO MANUAL DE VIGA DE BORDA PARA RADIER. AF_09/2021</t>
  </si>
  <si>
    <t>69,23</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0,78</t>
  </si>
  <si>
    <t>FABRICAÇÃO, MONTAGEM E DESMONTAGEM DE FORMA PARA RADIER, PISO DE CONCRETO OU LAJE SOBRE SOLO, EM MADEIRA SERRADA, 4 UTILIZAÇÕES. AF_09/2021</t>
  </si>
  <si>
    <t>147,50</t>
  </si>
  <si>
    <t>CAMADA SEPARADORA PARA EXECUÇÃO DE RADIER, PISO DE CONCRETO OU LAJE SOBRE SOLO, EM LONA PLÁSTICA. AF_09/2021</t>
  </si>
  <si>
    <t>2,14</t>
  </si>
  <si>
    <t>ARMAÇÃO PARA EXECUÇÃO DE RADIER, PISO DE CONCRETO OU LAJE SOBRE SOLO, COM USO DE TELA Q-92. AF_09/2021</t>
  </si>
  <si>
    <t>17,14</t>
  </si>
  <si>
    <t>ARMAÇÃO PARA EXECUÇÃO DE RADIER, PISO DE CONCRETO OU LAJE SOBRE SOLO, COM USO DE TELA Q-113. AF_09/2021</t>
  </si>
  <si>
    <t>ARMAÇÃO PARA EXECUÇÃO DE RADIER, PISO DE CONCRETO OU LAJE SOBRE SOLO, COM USO DE TELA Q-138. AF_09/2021</t>
  </si>
  <si>
    <t>15,33</t>
  </si>
  <si>
    <t>ARMAÇÃO PARA EXECUÇÃO DE RADIER, PISO DE CONCRETO OU LAJE SOBRE SOLO, COM USO DE TELA Q-159. AF_09/2021</t>
  </si>
  <si>
    <t>14,83</t>
  </si>
  <si>
    <t>ARMAÇÃO PARA EXECUÇÃO DE RADIER, PISO DE CONCRETO OU LAJE SOBRE SOLO, COM USO DE TELA Q-196. AF_09/2021</t>
  </si>
  <si>
    <t>14,32</t>
  </si>
  <si>
    <t>ARMAÇÃO PARA EXECUÇÃO DE RADIER, PISO DE CONCRETO OU LAJE SOBRE SOLO, COM USO DE TELA Q-283. AF_09/2021</t>
  </si>
  <si>
    <t>13,40</t>
  </si>
  <si>
    <t>CONCRETAGEM DE RADIER, PISO DE CONCRETO OU LAJE SOBRE SOLO, FCK 30 MPA - LANÇAMENTO, ADENSAMENTO E ACABAMENTO. AF_09/2021</t>
  </si>
  <si>
    <t>731,62</t>
  </si>
  <si>
    <t>ACABAMENTO POLIDO PARA PISO DE CONCRETO ARMADO OU LAJE SOBRE SOLO DE ALTA RESISTÊNCIA. AF_09/2021</t>
  </si>
  <si>
    <t>32,50</t>
  </si>
  <si>
    <t>EXECUÇÃO DE RADIER, ESPESSURA DE 10 CM, FCK = 30 MPA, COM USO DE FORMAS EM MADEIRA SERRADA. AF_09/2021</t>
  </si>
  <si>
    <t>198,82</t>
  </si>
  <si>
    <t>EXECUÇÃO DE RADIER, ESPESSURA DE 15 CM, FCK = 30 MPA, COM USO DE FORMAS EM MADEIRA SERRADA. AF_09/2021</t>
  </si>
  <si>
    <t>249,46</t>
  </si>
  <si>
    <t>EXECUÇÃO DE RADIER, ESPESSURA DE 20 CM, FCK = 30 MPA, COM USO DE FORMAS EM MADEIRA SERRADA. AF_09/2021</t>
  </si>
  <si>
    <t>296,29</t>
  </si>
  <si>
    <t>LASTRO COM MATERIAL GRANULAR (PEDRA BRITADA N.3), APLICADO EM PISOS OU LAJES SOBRE SOLO, ESPESSURA DE *10 CM*. AF_01/2024</t>
  </si>
  <si>
    <t>221,35</t>
  </si>
  <si>
    <t>LASTRO COM MATERIAL GRANULAR (AREIA MÉDIA), APLICADO EM PISOS OU LAJES SOBRE SOLO, ESPESSURA DE *10 CM*. AF_01/2024</t>
  </si>
  <si>
    <t>163,98</t>
  </si>
  <si>
    <t>LASTRO COM MATERIAL GRANULAR (PEDRA BRITADA N.1 E PEDRA BRITADA N.2), APLICADO EM PISOS OU LAJES SOBRE SOLO, ESPESSURA DE *10 CM*. AF_01/2024</t>
  </si>
  <si>
    <t>230,96</t>
  </si>
  <si>
    <t>EXECUÇÃO DE RADIER, ESPESSURA DE 25 CM, FCK = 30 MPA, COM USO DE FORMAS EM MADEIRA SERRADA. AF_09/2021</t>
  </si>
  <si>
    <t>350,15</t>
  </si>
  <si>
    <t>EXECUÇÃO DE RADIER, ESPESSURA DE 30 CM, FCK = 30 MPA, COM USO DE FORMAS EM MADEIRA SERRADA. AF_09/2021</t>
  </si>
  <si>
    <t>420,67</t>
  </si>
  <si>
    <t>EXECUÇÃO DE PISO DE CONCRETO, SEM ACABAMENTO SUPERFICIAL, ESPESSURA DE 15 CM, FCK = 30 MPA, COM USO DE FORMAS EM MADEIRA SERRADA. AF_09/2021</t>
  </si>
  <si>
    <t>198,01</t>
  </si>
  <si>
    <t>EXECUÇÃO DE PISO DE CONCRETO, COM ACABAMENTO SUPERFICIAL, ESPESSURA DE 15 CM, FCK = 30 MPA, COM USO DE FORMAS EM MADEIRA SERRADA. AF_09/2021</t>
  </si>
  <si>
    <t>230,51</t>
  </si>
  <si>
    <t>EXECUÇÃO DE LAJE SOBRE SOLO, ESPESSURA DE 10 CM, FCK = 30 MPA, COM USO DE FORMAS EM MADEIRA SERRADA. AF_09/2021</t>
  </si>
  <si>
    <t>170,29</t>
  </si>
  <si>
    <t>EXECUÇÃO DE LAJE SOBRE SOLO, ESPESSURA DE 15 CM, FCK = 30 MPA, COM USO DE FORMAS EM MADEIRA SERRADA. AF_09/2021</t>
  </si>
  <si>
    <t>220,93</t>
  </si>
  <si>
    <t>EXECUÇÃO DE LAJE SOBRE SOLO, ESPESSURA DE 20 CM, FCK = 30 MPA, COM USO DE FORMAS EM MADEIRA SERRADA. AF_09/2021</t>
  </si>
  <si>
    <t>267,75</t>
  </si>
  <si>
    <t>EXECUÇÃO DE LAJE SOBRE SOLO, ESPESSURA DE 25 CM, FCK = 30 MPA, COM USO DE FORMAS EM MADEIRA SERRADA. AF_09/2021</t>
  </si>
  <si>
    <t>321,61</t>
  </si>
  <si>
    <t>EXECUÇÃO DE LAJE SOBRE SOLO, ESPESSURA DE 30 CM, FCK = 30 MPA, COM USO DE FORMAS EM MADEIRA SERRADA. AF_09/2021</t>
  </si>
  <si>
    <t>392,13</t>
  </si>
  <si>
    <t>FABRICAÇÃO DE FÔRMA PARA PILARES E ESTRUTURAS SIMILARES, EM CHAPA DE MADEIRA COMPENSADA RESINADA, E = 17 MM. AF_09/2020</t>
  </si>
  <si>
    <t>185,29</t>
  </si>
  <si>
    <t>FABRICAÇÃO DE FÔRMA PARA PILARES E ESTRUTURAS SIMILARES, EM CHAPA DE MADEIRA COMPENSADA PLASTIFICADA, E = 18 MM. AF_09/2020</t>
  </si>
  <si>
    <t>240,28</t>
  </si>
  <si>
    <t>FABRICAÇÃO DE FÔRMA PARA VIGAS, EM CHAPA DE MADEIRA COMPENSADA RESINADA, E = 17 MM. AF_09/2020</t>
  </si>
  <si>
    <t>138,20</t>
  </si>
  <si>
    <t>FABRICAÇÃO DE FÔRMA PARA VIGAS, EM CHAPA DE MADEIRA COMPENSADA PLASTIFICADA, E = 18 MM. AF_09/2020</t>
  </si>
  <si>
    <t>FABRICAÇÃO DE FÔRMA PARA LAJES, EM CHAPA DE MADEIRA COMPENSADA RESINADA, E = 17 MM. AF_09/2020</t>
  </si>
  <si>
    <t>63,63</t>
  </si>
  <si>
    <t>FABRICAÇÃO DE FÔRMA PARA LAJES, EM CHAPA DE MADEIRA COMPENSADA PLASTIFICADA, E = 18 MM. AF_09/2020</t>
  </si>
  <si>
    <t>106,85</t>
  </si>
  <si>
    <t>FABRICAÇÃO DE FÔRMA PARA PILARES E ESTRUTURAS SIMILARES, EM MADEIRA SERRADA, E=25 MM. AF_09/2020</t>
  </si>
  <si>
    <t>134,31</t>
  </si>
  <si>
    <t>FABRICAÇÃO DE FÔRMA PARA VIGAS, COM MADEIRA SERRADA, E = 25 MM. AF_09/2020</t>
  </si>
  <si>
    <t>183,39</t>
  </si>
  <si>
    <t>FABRICAÇÃO DE FÔRMA PARA LAJES, EM MADEIRA SERRADA, E=25 MM. AF_09/2020</t>
  </si>
  <si>
    <t>111,20</t>
  </si>
  <si>
    <t>FABRICAÇÃO DE ESCORAS DE VIGA DO TIPO GARFO, EM MADEIRA. AF_09/2020</t>
  </si>
  <si>
    <t>40,51</t>
  </si>
  <si>
    <t>FABRICAÇÃO DE ESCORAS DO TIPO PONTALETE, EM MADEIRA, PARA PÉ-DIREITO SIMPLES. AF_09/2020</t>
  </si>
  <si>
    <t>15,91</t>
  </si>
  <si>
    <t>MONTAGEM E DESMONTAGEM DE FÔRMA DE PILARES RETANGULARES E ESTRUTURAS SIMILARES, PÉ-DIREITO SIMPLES, EM MADEIRA SERRADA, 1 UTILIZAÇÃO. AF_09/2020</t>
  </si>
  <si>
    <t>250,73</t>
  </si>
  <si>
    <t>MONTAGEM E DESMONTAGEM DE FÔRMA DE PILARES RETANGULARES E ESTRUTURAS SIMILARES, PÉ-DIREITO SIMPLES, EM MADEIRA SERRADA, 2 UTILIZAÇÕES. AF_09/2020</t>
  </si>
  <si>
    <t>171,66</t>
  </si>
  <si>
    <t>MONTAGEM E DESMONTAGEM DE FÔRMA DE PILARES RETANGULARES E ESTRUTURAS SIMILARES, PÉ-DIREITO SIMPLES, EM MADEIRA SERRADA, 4 UTILIZAÇÕES. AF_09/2020</t>
  </si>
  <si>
    <t>114,37</t>
  </si>
  <si>
    <t>MONTAGEM E DESMONTAGEM DE FÔRMA DE PILARES RETANGULARES E ESTRUTURAS SIMILARES, PÉ-DIREITO SIMPLES, EM CHAPA DE MADEIRA COMPENSADA RESINADA, 2 UTILIZAÇÕES. AF_09/2020</t>
  </si>
  <si>
    <t>157,91</t>
  </si>
  <si>
    <t>MONTAGEM E DESMONTAGEM DE FÔRMA DE PILARES RETANGULARES E ESTRUTURAS SIMILARES, PÉ-DIREITO DUPLO, EM CHAPA DE MADEIRA COMPENSADA RESINADA, 2 UTILIZAÇÕES. AF_09/2020</t>
  </si>
  <si>
    <t>185,09</t>
  </si>
  <si>
    <t>MONTAGEM E DESMONTAGEM DE FÔRMA DE PILARES RETANGULARES E ESTRUTURAS SIMILARES, PÉ-DIREITO SIMPLES, EM CHAPA DE MADEIRA COMPENSADA RESINADA, 4 UTILIZAÇÕES. AF_09/2020</t>
  </si>
  <si>
    <t>99,70</t>
  </si>
  <si>
    <t>MONTAGEM E DESMONTAGEM DE FÔRMA DE PILARES RETANGULARES E ESTRUTURAS SIMILARES, PÉ-DIREITO DUPLO, EM CHAPA DE MADEIRA COMPENSADA RESINADA, 4 UTILIZAÇÕES. AF_09/2020</t>
  </si>
  <si>
    <t>120,55</t>
  </si>
  <si>
    <t>MONTAGEM E DESMONTAGEM DE FÔRMA DE PILARES RETANGULARES E ESTRUTURAS SIMILARES, PÉ-DIREITO SIMPLES, EM CHAPA DE MADEIRA COMPENSADA RESINADA, 6 UTILIZAÇÕES. AF_09/2020</t>
  </si>
  <si>
    <t>81,53</t>
  </si>
  <si>
    <t>MONTAGEM E DESMONTAGEM DE FÔRMA DE PILARES RETANGULARES E ESTRUTURAS SIMILARES, PÉ-DIREITO DUPLO, EM CHAPA DE MADEIRA COMPENSADA RESINADA, 6 UTILIZAÇÕES. AF_09/2020</t>
  </si>
  <si>
    <t>99,66</t>
  </si>
  <si>
    <t>MONTAGEM E DESMONTAGEM DE FÔRMA DE PILARES RETANGULARES E ESTRUTURAS SIMILARES, PÉ-DIREITO SIMPLES, EM CHAPA DE MADEIRA COMPENSADA RESINADA, 8 UTILIZAÇÕES. AF_09/2020</t>
  </si>
  <si>
    <t>72,35</t>
  </si>
  <si>
    <t>MONTAGEM E DESMONTAGEM DE FÔRMA DE PILARES RETANGULARES E ESTRUTURAS SIMILARES, PÉ-DIREITO DUPLO, EM CHAPA DE MADEIRA COMPENSADA RESINADA, 8 UTILIZAÇÕES. AF_09/2020</t>
  </si>
  <si>
    <t>89,15</t>
  </si>
  <si>
    <t>MONTAGEM E DESMONTAGEM DE FÔRMA DE PILARES RETANGULARES E ESTRUTURAS SIMILARES, PÉ-DIREITO SIMPLES, EM CHAPA DE MADEIRA COMPENSADA PLASTIFICADA, 10 UTILIZAÇÕES. AF_09/2020</t>
  </si>
  <si>
    <t>68,49</t>
  </si>
  <si>
    <t>MONTAGEM E DESMONTAGEM DE FÔRMA DE PILARES RETANGULARES E ESTRUTURAS SIMILARES, PÉ-DIREITO DUPLO, EM CHAPA DE MADEIRA COMPENSADA PLASTIFICADA, 10 UTILIZAÇÕES. AF_09/2020</t>
  </si>
  <si>
    <t>84,44</t>
  </si>
  <si>
    <t>MONTAGEM E DESMONTAGEM DE FÔRMA DE PILARES RETANGULARES E ESTRUTURAS SIMILARES, PÉ-DIREITO SIMPLES, EM CHAPA DE MADEIRA COMPENSADA PLASTIFICADA, 12 UTILIZAÇÕES. AF_09/2020</t>
  </si>
  <si>
    <t>64,99</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62,47</t>
  </si>
  <si>
    <t>MONTAGEM E DESMONTAGEM DE FÔRMA DE PILARES RETANGULARES E ESTRUTURAS SIMILARES, PÉ-DIREITO DUPLO, EM CHAPA DE MADEIRA COMPENSADA PLASTIFICADA, 14 UTILIZAÇÕES. AF_09/2020</t>
  </si>
  <si>
    <t>77,50</t>
  </si>
  <si>
    <t>MONTAGEM E DESMONTAGEM DE FÔRMA DE PILARES RETANGULARES E ESTRUTURAS SIMILARES, PÉ-DIREITO SIMPLES, EM CHAPA DE MADEIRA COMPENSADA PLASTIFICADA, 18 UTILIZAÇÕES. AF_09/2020</t>
  </si>
  <si>
    <t>57,08</t>
  </si>
  <si>
    <t>MONTAGEM E DESMONTAGEM DE FÔRMA DE PILARES RETANGULARES E ESTRUTURAS SIMILARES, PÉ-DIREITO DUPLO, EM CHAPA DE MADEIRA COMPENSADA PLASTIFICADA, 18 UTILIZAÇÕES. AF_09/2020</t>
  </si>
  <si>
    <t>71,57</t>
  </si>
  <si>
    <t>MONTAGEM E DESMONTAGEM DE FÔRMA DE VIGA, ESCORAMENTO COM PONTALETE DE MADEIRA, PÉ-DIREITO SIMPLES, EM MADEIRA SERRADA, 1 UTILIZAÇÃO. AF_09/2020</t>
  </si>
  <si>
    <t>326,20</t>
  </si>
  <si>
    <t>MONTAGEM E DESMONTAGEM DE FÔRMA DE VIGA, ESCORAMENTO COM PONTALETE DE MADEIRA, PÉ-DIREITO SIMPLES, EM MADEIRA SERRADA, 2 UTILIZAÇÕES. AF_09/2020</t>
  </si>
  <si>
    <t>227,72</t>
  </si>
  <si>
    <t>MONTAGEM E DESMONTAGEM DE FÔRMA DE VIGA, ESCORAMENTO COM PONTALETE DE MADEIRA, PÉ-DIREITO SIMPLES, EM MADEIRA SERRADA, 4 UTILIZAÇÕES. AF_09/2020</t>
  </si>
  <si>
    <t>177,91</t>
  </si>
  <si>
    <t>MONTAGEM E DESMONTAGEM DE FÔRMA DE VIGA, ESCORAMENTO COM GARFO DE MADEIRA, PÉ-DIREITO DUPLO, EM CHAPA DE MADEIRA RESINADA, 2 UTILIZAÇÕES. AF_09/2020</t>
  </si>
  <si>
    <t>310,54</t>
  </si>
  <si>
    <t>MONTAGEM E DESMONTAGEM DE FÔRMA DE VIGA, ESCORAMENTO METÁLICO, PÉ-DIREITO DUPLO, EM CHAPA DE MADEIRA RESINADA, 2 UTILIZAÇÕES. AF_09/2020</t>
  </si>
  <si>
    <t>343,97</t>
  </si>
  <si>
    <t>MONTAGEM E DESMONTAGEM DE FÔRMA DE VIGA, ESCORAMENTO COM GARFO DE MADEIRA, PÉ-DIREITO SIMPLES, EM CHAPA DE MADEIRA RESINADA, 2 UTILIZAÇÕES. AF_09/2020</t>
  </si>
  <si>
    <t>212,49</t>
  </si>
  <si>
    <t>MONTAGEM E DESMONTAGEM DE FÔRMA DE VIGA, ESCORAMENTO METÁLICO, PÉ-DIREITO SIMPLES, EM CHAPA DE MADEIRA RESINADA, 2 UTILIZAÇÕES. AF_09/2020</t>
  </si>
  <si>
    <t>205,96</t>
  </si>
  <si>
    <t>MONTAGEM E DESMONTAGEM DE FÔRMA DE VIGA, ESCORAMENTO COM GARFO DE MADEIRA, PÉ-DIREITO DUPLO, EM CHAPA DE MADEIRA RESINADA, 4 UTILIZAÇÕES. AF_09/2020</t>
  </si>
  <si>
    <t>265,31</t>
  </si>
  <si>
    <t>MONTAGEM E DESMONTAGEM DE FÔRMA DE VIGA, ESCORAMENTO METÁLICO, PÉ-DIREITO DUPLO, EM CHAPA DE MADEIRA RESINADA, 4 UTILIZAÇÕES. AF_09/2020</t>
  </si>
  <si>
    <t>308,03</t>
  </si>
  <si>
    <t>MONTAGEM E DESMONTAGEM DE FÔRMA DE VIGA, ESCORAMENTO COM GARFO DE MADEIRA, PÉ-DIREITO SIMPLES, EM CHAPA DE MADEIRA RESINADA, 4 UTILIZAÇÕES. AF_09/2020</t>
  </si>
  <si>
    <t>173,66</t>
  </si>
  <si>
    <t>MONTAGEM E DESMONTAGEM DE FÔRMA DE VIGA, ESCORAMENTO METÁLICO, PÉ-DIREITO SIMPLES, EM CHAPA DE MADEIRA RESINADA, 4 UTILIZAÇÕES. AF_09/2020</t>
  </si>
  <si>
    <t>170,01</t>
  </si>
  <si>
    <t>MONTAGEM E DESMONTAGEM DE FÔRMA DE VIGA, ESCORAMENTO COM GARFO DE MADEIRA, PÉ-DIREITO DUPLO, EM CHAPA DE MADEIRA RESINADA, 6 UTILIZAÇÕES. AF_09/2020</t>
  </si>
  <si>
    <t>230,36</t>
  </si>
  <si>
    <t>MONTAGEM E DESMONTAGEM DE FÔRMA DE VIGA, ESCORAMENTO METÁLICO, PÉ-DIREITO DUPLO, EM CHAPA DE MADEIRA RESINADA, 6 UTILIZAÇÕES. AF_09/2020</t>
  </si>
  <si>
    <t>285,67</t>
  </si>
  <si>
    <t>MONTAGEM E DESMONTAGEM DE FÔRMA DE VIGA, ESCORAMENTO COM GARFO DE MADEIRA, PÉ-DIREITO SIMPLES, EM CHAPA DE MADEIRA RESINADA, 6 UTILIZAÇÕES. AF_09/2020</t>
  </si>
  <si>
    <t>147,34</t>
  </si>
  <si>
    <t>MONTAGEM E DESMONTAGEM DE FÔRMA DE VIGA, ESCORAMENTO METÁLICO, PÉ-DIREITO SIMPLES, EM CHAPA DE MADEIRA RESINADA, 6 UTILIZAÇÕES. AF_09/2020</t>
  </si>
  <si>
    <t>142,50</t>
  </si>
  <si>
    <t>MONTAGEM E DESMONTAGEM DE FÔRMA DE VIGA, ESCORAMENTO COM GARFO DE MADEIRA, PÉ-DIREITO DUPLO, EM CHAPA DE MADEIRA RESINADA, 8 UTILIZAÇÕES. AF_09/2020</t>
  </si>
  <si>
    <t>212,36</t>
  </si>
  <si>
    <t>MONTAGEM E DESMONTAGEM DE FÔRMA DE VIGA, ESCORAMENTO METÁLICO, PÉ-DIREITO DUPLO, EM CHAPA DE MADEIRA RESINADA, 8 UTILIZAÇÕES. AF_09/2020</t>
  </si>
  <si>
    <t>271,53</t>
  </si>
  <si>
    <t>MONTAGEM E DESMONTAGEM DE FÔRMA DE VIGA, ESCORAMENTO COM GARFO DE MADEIRA, PÉ-DIREITO SIMPLES, EM CHAPA DE MADEIRA RESINADA, 8 UTILIZAÇÕES. AF_09/2020</t>
  </si>
  <si>
    <t>133,39</t>
  </si>
  <si>
    <t>MONTAGEM E DESMONTAGEM DE FÔRMA DE VIGA, ESCORAMENTO METÁLICO, PÉ-DIREITO SIMPLES, EM CHAPA DE MADEIRA RESINADA, 8 UTILIZAÇÕES. AF_09/2020</t>
  </si>
  <si>
    <t>134,72</t>
  </si>
  <si>
    <t>MONTAGEM E DESMONTAGEM DE FÔRMA DE VIGA, ESCORAMENTO COM GARFO DE MADEIRA, PÉ-DIREITO DUPLO, EM CHAPA DE MADEIRA PLASTIFICADA, 10 UTILIZAÇÕES. AF_09/2020</t>
  </si>
  <si>
    <t>170,59</t>
  </si>
  <si>
    <t>MONTAGEM E DESMONTAGEM DE FÔRMA DE VIGA, ESCORAMENTO METÁLICO, PÉ-DIREITO DUPLO, EM CHAPA DE MADEIRA PLASTIFICADA, 10 UTILIZAÇÕES. AF_09/2020</t>
  </si>
  <si>
    <t>264,21</t>
  </si>
  <si>
    <t>MONTAGEM E DESMONTAGEM DE FÔRMA DE VIGA, ESCORAMENTO COM GARFO DE MADEIRA, PÉ-DIREITO SIMPLES, EM CHAPA DE MADEIRA PLASTIFICADA, 10 UTILIZAÇÕES. AF_09/2020</t>
  </si>
  <si>
    <t>110,84</t>
  </si>
  <si>
    <t>MONTAGEM E DESMONTAGEM DE FÔRMA DE VIGA, ESCORAMENTO METÁLICO, PÉ-DIREITO SIMPLES, EM CHAPA DE MADEIRA PLASTIFICADA, 10 UTILIZAÇÕES. AF_09/2020</t>
  </si>
  <si>
    <t>128,00</t>
  </si>
  <si>
    <t>MONTAGEM E DESMONTAGEM DE FÔRMA DE VIGA, ESCORAMENTO COM GARFO DE MADEIRA, PÉ-DIREITO DUPLO, EM CHAPA DE MADEIRA PLASTIFICADA, 12 UTILIZAÇÕES. AF_09/2020</t>
  </si>
  <si>
    <t>155,33</t>
  </si>
  <si>
    <t>MONTAGEM E DESMONTAGEM DE FÔRMA DE VIGA, ESCORAMENTO METÁLICO, PÉ-DIREITO DUPLO, EM CHAPA DE MADEIRA PLASTIFICADA, 12 UTILIZAÇÕES. AF_09/2020</t>
  </si>
  <si>
    <t>256,21</t>
  </si>
  <si>
    <t>MONTAGEM E DESMONTAGEM DE FÔRMA DE VIGA, ESCORAMENTO COM GARFO DE MADEIRA, PÉ-DIREITO SIMPLES, EM CHAPA DE MADEIRA PLASTIFICADA, 12 UTILIZAÇÕES. AF_09/2020</t>
  </si>
  <si>
    <t>101,06</t>
  </si>
  <si>
    <t>MONTAGEM E DESMONTAGEM DE FÔRMA DE VIGA, ESCORAMENTO METÁLICO, PÉ-DIREITO SIMPLES, EM CHAPA DE MADEIRA PLASTIFICADA, 12 UTILIZAÇÕES. AF_09/2020</t>
  </si>
  <si>
    <t>121,01</t>
  </si>
  <si>
    <t>MONTAGEM E DESMONTAGEM DE FÔRMA DE VIGA, ESCORAMENTO COM GARFO DE MADEIRA, PÉ-DIREITO DUPLO, EM CHAPA DE MADEIRA PLASTIFICADA, 14 UTILIZAÇÕES. AF_09/2020</t>
  </si>
  <si>
    <t>142,97</t>
  </si>
  <si>
    <t>MONTAGEM E DESMONTAGEM DE FÔRMA DE VIGA, ESCORAMENTO METÁLICO, PÉ-DIREITO DUPLO, EM CHAPA DE MADEIRA PLASTIFICADA, 14 UTILIZAÇÕES. AF_09/2020</t>
  </si>
  <si>
    <t>249,31</t>
  </si>
  <si>
    <t>MONTAGEM E DESMONTAGEM DE FÔRMA DE VIGA, ESCORAMENTO COM GARFO DE MADEIRA, PÉ-DIREITO SIMPLES, EM CHAPA DE MADEIRA PLASTIFICADA, 14 UTILIZAÇÕES. AF_09/2020</t>
  </si>
  <si>
    <t>93,10</t>
  </si>
  <si>
    <t>MONTAGEM E DESMONTAGEM DE FÔRMA DE VIGA, ESCORAMENTO METÁLICO, PÉ-DIREITO SIMPLES, EM CHAPA DE MADEIRA PLASTIFICADA, 14 UTILIZAÇÕES. AF_09/2020</t>
  </si>
  <si>
    <t>115,08</t>
  </si>
  <si>
    <t>MONTAGEM E DESMONTAGEM DE FÔRMA DE VIGA, ESCORAMENTO COM GARFO DE MADEIRA, PÉ-DIREITO DUPLO, EM CHAPA DE MADEIRA PLASTIFICADA, 18 UTILIZAÇÕES. AF_09/2020</t>
  </si>
  <si>
    <t>116,58</t>
  </si>
  <si>
    <t>MONTAGEM E DESMONTAGEM DE FÔRMA DE VIGA, ESCORAMENTO METÁLICO, PÉ-DIREITO DUPLO, EM CHAPA DE MADEIRA PLASTIFICADA, 18 UTILIZAÇÕES. AF_09/2020</t>
  </si>
  <si>
    <t>235,70</t>
  </si>
  <si>
    <t>MONTAGEM E DESMONTAGEM DE FÔRMA DE VIGA, ESCORAMENTO COM GARFO DE MADEIRA, PÉ-DIREITO SIMPLES, EM CHAPA DE MADEIRA PLASTIFICADA, 18 UTILIZAÇÕES. AF_09/2020</t>
  </si>
  <si>
    <t>76,10</t>
  </si>
  <si>
    <t>MONTAGEM E DESMONTAGEM DE FÔRMA DE VIGA, ESCORAMENTO METÁLICO, PÉ-DIREITO SIMPLES, EM CHAPA DE MADEIRA PLASTIFICADA, 18 UTILIZAÇÕES. AF_09/2020</t>
  </si>
  <si>
    <t>103,22</t>
  </si>
  <si>
    <t>MONTAGEM E DESMONTAGEM DE FÔRMA DE LAJE MACIÇA, PÉ-DIREITO SIMPLES, EM MADEIRA SERRADA, 1 UTILIZAÇÃO. AF_09/2020</t>
  </si>
  <si>
    <t>360,85</t>
  </si>
  <si>
    <t>MONTAGEM E DESMONTAGEM DE FÔRMA DE LAJE MACIÇA, PÉ-DIREITO SIMPLES, EM MADEIRA SERRADA, 2 UTILIZAÇÕES. AF_09/2020</t>
  </si>
  <si>
    <t>251,92</t>
  </si>
  <si>
    <t>MONTAGEM E DESMONTAGEM DE FÔRMA DE LAJE MACIÇA, PÉ-DIREITO SIMPLES, EM MADEIRA SERRADA, 4 UTILIZAÇÕES. AF_09/2020</t>
  </si>
  <si>
    <t>181,76</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112,47</t>
  </si>
  <si>
    <t>MONTAGEM E DESMONTAGEM DE FÔRMA DE LAJE NERVURADA COM CUBETA E ASSOALHO, PÉ-DIREITO SIMPLES, EM CHAPA DE MADEIRA COMPENSADA RESINADA, 10 UTILIZAÇÕES. AF_09/2020</t>
  </si>
  <si>
    <t>73,92</t>
  </si>
  <si>
    <t>MONTAGEM E DESMONTAGEM DE FÔRMA DE LAJE NERVURADA COM CUBETA E ASSOALHO, PÉ-DIREITO DUPLO, EM CHAPA DE MADEIRA COMPENSADA RESINADA, 12 UTILIZAÇÕES. AF_09/2020</t>
  </si>
  <si>
    <t>106,90</t>
  </si>
  <si>
    <t>MONTAGEM E DESMONTAGEM DE FÔRMA DE LAJE NERVURADA COM CUBETA E ASSOALHO, PÉ-DIREITO SIMPLES, EM CHAPA DE MADEIRA COMPENSADA RESINADA, 12 UTILIZAÇÕES. AF_09/2020</t>
  </si>
  <si>
    <t>69,46</t>
  </si>
  <si>
    <t>MONTAGEM E DESMONTAGEM DE FÔRMA DE LAJE NERVURADA COM CUBETA E ASSOALHO, PÉ-DIREITO DUPLO, EM CHAPA DE MADEIRA COMPENSADA RESINADA, 14 UTILIZAÇÕES. AF_09/2020</t>
  </si>
  <si>
    <t>102,44</t>
  </si>
  <si>
    <t>MONTAGEM E DESMONTAGEM DE FÔRMA DE LAJE NERVURADA COM CUBETA E ASSOALHO, PÉ-DIREITO SIMPLES, EM CHAPA DE MADEIRA COMPENSADA RESINADA, 14 UTILIZAÇÕES. AF_09/2020</t>
  </si>
  <si>
    <t>66,08</t>
  </si>
  <si>
    <t>MONTAGEM E DESMONTAGEM DE FÔRMA DE LAJE NERVURADA COM CUBETA E ASSOALHO, PÉ-DIREITO DUPLO, EM CHAPA DE MADEIRA COMPENSADA RESINADA, 18 UTILIZAÇÕES. AF_09/2020</t>
  </si>
  <si>
    <t>94,30</t>
  </si>
  <si>
    <t>MONTAGEM E DESMONTAGEM DE FÔRMA DE LAJE NERVURADA COM CUBETA E ASSOALHO, PÉ-DIREITO SIMPLES, EM CHAPA DE MADEIRA COMPENSADA RESINADA, 18 UTILIZAÇÕES. AF_09/2020</t>
  </si>
  <si>
    <t>59,80</t>
  </si>
  <si>
    <t>MONTAGEM E DESMONTAGEM DE FÔRMA DE LAJE MACIÇA, PÉ-DIREITO DUPLO, EM CHAPA DE MADEIRA COMPENSADA RESINADA, 2 UTILIZAÇÕES. AF_09/2020</t>
  </si>
  <si>
    <t>118,14</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99,78</t>
  </si>
  <si>
    <t>MONTAGEM E DESMONTAGEM DE FÔRMA DE LAJE MACIÇA, PÉ-DIREITO SIMPLES, EM CHAPA DE MADEIRA COMPENSADA RESINADA, 4 UTILIZAÇÕES. AF_09/2020</t>
  </si>
  <si>
    <t>59,09</t>
  </si>
  <si>
    <t>MONTAGEM E DESMONTAGEM DE FÔRMA DE LAJE MACIÇA, PÉ-DIREITO DUPLO, EM CHAPA DE MADEIRA COMPENSADA RESINADA, 6 UTILIZAÇÕES. AF_09/2020</t>
  </si>
  <si>
    <t>90,57</t>
  </si>
  <si>
    <t>MONTAGEM E DESMONTAGEM DE FÔRMA DE LAJE MACIÇA, PÉ-DIREITO SIMPLES, EM CHAPA DE MADEIRA COMPENSADA RESINADA, 6 UTILIZAÇÕES. AF_09/2020</t>
  </si>
  <si>
    <t>51,20</t>
  </si>
  <si>
    <t>MONTAGEM E DESMONTAGEM DE FÔRMA DE LAJE MACIÇA, PÉ-DIREITO DUPLO, EM CHAPA DE MADEIRA COMPENSADA RESINADA, 8 UTILIZAÇÕES. AF_09/2020</t>
  </si>
  <si>
    <t>84,51</t>
  </si>
  <si>
    <t>MONTAGEM E DESMONTAGEM DE FÔRMA DE LAJE MACIÇA, PÉ-DIREITO SIMPLES, EM CHAPA DE MADEIRA COMPENSADA RESINADA, 8 UTILIZAÇÕES. AF_09/2020</t>
  </si>
  <si>
    <t>46,35</t>
  </si>
  <si>
    <t>MONTAGEM E DESMONTAGEM DE FÔRMA DE LAJE MACIÇA, PÉ-DIREITO DUPLO, EM CHAPA DE MADEIRA COMPENSADA PLASTIFICADA, 10 UTILIZAÇÕES. AF_09/2020</t>
  </si>
  <si>
    <t>83,97</t>
  </si>
  <si>
    <t>MONTAGEM E DESMONTAGEM DE FÔRMA DE LAJE MACIÇA, PÉ-DIREITO SIMPLES, EM CHAPA DE MADEIRA COMPENSADA PLASTIFICADA, 10 UTILIZAÇÕES. AF_09/2020</t>
  </si>
  <si>
    <t>46,94</t>
  </si>
  <si>
    <t>MONTAGEM E DESMONTAGEM DE FÔRMA DE LAJE MACIÇA, PÉ-DIREITO DUPLO, EM CHAPA DE MADEIRA COMPENSADA PLASTIFICADA, 12 UTILIZAÇÕES. AF_09/2020</t>
  </si>
  <si>
    <t>80,00</t>
  </si>
  <si>
    <t>MONTAGEM E DESMONTAGEM DE FÔRMA DE LAJE MACIÇA, PÉ-DIREITO SIMPLES, EM CHAPA DE MADEIRA COMPENSADA PLASTIFICADA, 12 UTILIZAÇÕES. AF_09/2020</t>
  </si>
  <si>
    <t>44,01</t>
  </si>
  <si>
    <t>MONTAGEM E DESMONTAGEM DE FÔRMA DE LAJE MACIÇA, PÉ-DIREITO DUPLO, EM CHAPA DE MADEIRA COMPENSADA PLASTIFICADA, 14 UTILIZAÇÕES. AF_09/2020</t>
  </si>
  <si>
    <t>76,58</t>
  </si>
  <si>
    <t>MONTAGEM E DESMONTAGEM DE FÔRMA DE LAJE MACIÇA, PÉ-DIREITO SIMPLES, EM CHAPA DE MADEIRA COMPENSADA PLASTIFICADA, 14 UTILIZAÇÕES. AF_09/2020</t>
  </si>
  <si>
    <t>41,54</t>
  </si>
  <si>
    <t>MONTAGEM E DESMONTAGEM DE FÔRMA DE LAJE MACIÇA, PÉ-DIREITO DUPLO, EM CHAPA DE MADEIRA COMPENSADA PLASTIFICADA, 18 UTILIZAÇÕES. AF_09/2020</t>
  </si>
  <si>
    <t>69,98</t>
  </si>
  <si>
    <t>MONTAGEM E DESMONTAGEM DE FÔRMA DE LAJE MACIÇA, PÉ-DIREITO SIMPLES, EM CHAPA DE MADEIRA COMPENSADA PLASTIFICADA, 18 UTILIZAÇÕES. AF_09/2020</t>
  </si>
  <si>
    <t>36,60</t>
  </si>
  <si>
    <t>FABRICAÇÃO DE FÔRMA PARA PILARES CIRCULARES, EM CHAPA DE MADEIRA COMPENSADA RESINADA, PÉ-DIREITO SIMPLES. AF_05/2024</t>
  </si>
  <si>
    <t>169,80</t>
  </si>
  <si>
    <t>MONTAGEM E DESMONTAGEM DE FÔRMA DE PILARES CIRCULARES, PÉ-DIREITO SIMPLES, EM MADEIRA, 2 UTILIZAÇÕES. AF_05/2024</t>
  </si>
  <si>
    <t>160,05</t>
  </si>
  <si>
    <t>FABRICAÇÃO, MONTAGEM E DESMONTAGEM DE FÔRMA PARA SAPATA, EM MADEIRA SERRADA, E=25 MM, 1 UTILIZAÇÃO. AF_01/2024</t>
  </si>
  <si>
    <t>286,22</t>
  </si>
  <si>
    <t>FABRICAÇÃO, MONTAGEM E DESMONTAGEM DE FÔRMA PARA VIGA BALDRAME, EM MADEIRA SERRADA, E=25 MM, 1 UTILIZAÇÃO. AF_01/2024</t>
  </si>
  <si>
    <t>151,15</t>
  </si>
  <si>
    <t>FABRICAÇÃO, MONTAGEM E DESMONTAGEM DE FÔRMA PARA BLOCO DE COROAMENTO, EM MADEIRA SERRADA, E=25 MM, 2 UTILIZAÇÕES. AF_01/2024</t>
  </si>
  <si>
    <t>112,71</t>
  </si>
  <si>
    <t>FABRICAÇÃO, MONTAGEM E DESMONTAGEM DE FÔRMA PARA SAPATA, EM MADEIRA SERRADA, E=25 MM, 2 UTILIZAÇÕES. AF_01/2024</t>
  </si>
  <si>
    <t>195,53</t>
  </si>
  <si>
    <t>FABRICAÇÃO, MONTAGEM E DESMONTAGEM DE FÔRMA PARA VIGA BALDRAME, EM MADEIRA SERRADA, E=25 MM, 2 UTILIZAÇÕES. AF_01/2024</t>
  </si>
  <si>
    <t>100,30</t>
  </si>
  <si>
    <t>FABRICAÇÃO, MONTAGEM E DESMONTAGEM DE FÔRMA PARA BLOCO DE COROAMENTO, EM MADEIRA SERRADA, E=25 MM, 4 UTILIZAÇÕES. AF_01/2024</t>
  </si>
  <si>
    <t>85,27</t>
  </si>
  <si>
    <t>FABRICAÇÃO, MONTAGEM E DESMONTAGEM DE FÔRMA PARA SAPATA, EM MADEIRA SERRADA, E=25 MM, 4 UTILIZAÇÕES. AF_01/2024</t>
  </si>
  <si>
    <t>148,33</t>
  </si>
  <si>
    <t>FABRICAÇÃO, MONTAGEM E DESMONTAGEM DE FÔRMA PARA VIGA BALDRAME, EM MADEIRA SERRADA, E=25 MM, 4 UTILIZAÇÕES. AF_01/2024</t>
  </si>
  <si>
    <t>73,81</t>
  </si>
  <si>
    <t>FABRICAÇÃO, MONTAGEM E DESMONTAGEM DE FÔRMA PARA BLOCO DE COROAMENTO, EM CHAPA DE MADEIRA COMPENSADA RESINADA, E=17 MM, 2 UTILIZAÇÕES. AF_01/2024</t>
  </si>
  <si>
    <t>202,94</t>
  </si>
  <si>
    <t>FABRICAÇÃO, MONTAGEM E DESMONTAGEM DE FÔRMA PARA SAPATA, EM CHAPA DE MADEIRA COMPENSADA RESINADA, E=17 MM, 2 UTILIZAÇÕES. AF_01/2024</t>
  </si>
  <si>
    <t>276,51</t>
  </si>
  <si>
    <t>FABRICAÇÃO, MONTAGEM E DESMONTAGEM DE FÔRMA PARA VIGA BALDRAME, EM CHAPA DE MADEIRA COMPENSADA RESINADA, E=17 MM, 2 UTILIZAÇÕES. AF_01/2024</t>
  </si>
  <si>
    <t>145,90</t>
  </si>
  <si>
    <t>FABRICAÇÃO, MONTAGEM E DESMONTAGEM DE FÔRMA PARA BLOCO DE COROAMENTO, EM CHAPA DE MADEIRA COMPENSADA RESINADA, E=17 MM, 4 UTILIZAÇÕES. AF_01/2024</t>
  </si>
  <si>
    <t>144,57</t>
  </si>
  <si>
    <t>FABRICAÇÃO, MONTAGEM E DESMONTAGEM DE FÔRMA PARA SAPATA, EM CHAPA DE MADEIRA COMPENSADA RESINADA, E=17 MM, 4 UTILIZAÇÕES. AF_01/2024</t>
  </si>
  <si>
    <t>204,02</t>
  </si>
  <si>
    <t>FABRICAÇÃO, MONTAGEM E DESMONTAGEM DE FÔRMA PARA VIGA BALDRAME, EM CHAPA DE MADEIRA COMPENSADA RESINADA, E=17 MM, 4 UTILIZAÇÕES. AF_01/2024</t>
  </si>
  <si>
    <t>108,93</t>
  </si>
  <si>
    <t>ARMAÇÃO DE BLOCO UTILIZANDO AÇO CA-60 DE 5 MM - MONTAGEM. AF_01/2024</t>
  </si>
  <si>
    <t>23,26</t>
  </si>
  <si>
    <t>FABRICAÇÃO DE ESCORAS DO TIPO PONTALETE, EM MADEIRA, PARA PÉ-DIREITO DUPLO. AF_09/2020</t>
  </si>
  <si>
    <t>25,98</t>
  </si>
  <si>
    <t>ESCORAMENTO DE FÔRMAS DE LAJE EM MADEIRA NÃO APARELHADA, PÉ-DIREITO SIMPLES, INCLUSO TRAVAMENTO, 4 UTILIZAÇÕES. AF_09/2020</t>
  </si>
  <si>
    <t>18,20</t>
  </si>
  <si>
    <t>ESCORAMENTO DE FÔRMAS DE LAJE EM MADEIRA NÃO APARELHADA, PÉ-DIREITO DUPLO, INCLUSO TRAVAMENTO, 4 UTILIZAÇÕES. AF_09/2020</t>
  </si>
  <si>
    <t>27,27</t>
  </si>
  <si>
    <t>FABRICAÇÃO DE FÔRMA PARA ESCADAS, COM 2 LANCES EM "U" E LAJE PLANA, EM CHAPA DE MADEIRA COMPENSADA PLASTIFICADA, E=18 MM. AF_11/2020</t>
  </si>
  <si>
    <t>214,52</t>
  </si>
  <si>
    <t>FABRICAÇÃO DE FÔRMA PARA ESCADAS, COM 2 LANCES EM "U" E LAJE PLANA, EM CHAPA DE MADEIRA COMPENSADA RESINADA, E= 17 MM. AF_11/2020</t>
  </si>
  <si>
    <t>165,21</t>
  </si>
  <si>
    <t>FABRICAÇÃO DE FÔRMA PARA ESCADAS, COM 2 LANCES EM "U" E LAJE PLANA, EM MADEIRA SERRADA, E=25 MM. AF_11/2020</t>
  </si>
  <si>
    <t>220,75</t>
  </si>
  <si>
    <t>MONTAGEM E DESMONTAGEM DE FÔRMA PARA ESCADAS, COM 2 LANCES EM "U" E LAJE PLANA, EM MADEIRA SERRADA, 1 UTILIZAÇÃO. AF_11/2020</t>
  </si>
  <si>
    <t>535,87</t>
  </si>
  <si>
    <t>MONTAGEM E DESMONTAGEM DE FÔRMA PARA ESCADAS, COM 2 LANCES EM "U"  E LAJE PLANA, EM MADEIRA SERRADA, 2 UTILIZAÇÕES. AF_11/2020</t>
  </si>
  <si>
    <t>453,12</t>
  </si>
  <si>
    <t>MONTAGEM E DESMONTAGEM DE FÔRMA PARA ESCADAS, COM 2 LANCES EM "U" E LAJE PLANA, EM CHAPA DE MADEIRA COMPENSADA RESINADA, 2 UTILIZAÇÕES. AF_11/2020</t>
  </si>
  <si>
    <t>350,05</t>
  </si>
  <si>
    <t>MONTAGEM E DESMONTAGEM DE FÔRMA PARA ESCADAS, COM 2 LANCES EM "U" E LAJE PLANA, EM CHAPA DE MADEIRA COMPENSADA RESINADA, 4 UTILIZAÇÕES. AF_11/2020</t>
  </si>
  <si>
    <t>322,34</t>
  </si>
  <si>
    <t>MONTAGEM E DESMONTAGEM DE FÔRMA PARA ESCADAS, COM 2 LANCES EM "U" E LAJE PLANA, EM CHAPA DE MADEIRA COMPENSADA PLASTIFICADA, 6 UTILIZAÇÕES. AF_11/2020</t>
  </si>
  <si>
    <t>280,77</t>
  </si>
  <si>
    <t>MONTAGEM E DESMONTAGEM DE FÔRMA PARA ESCADAS, COM 2 LANCES EM "U" E LAJE PLANA, EM CHAPA DE MADEIRA COMPENSADA PLASTIFICADA, 8 UTILIZAÇÕES. AF_11/2020</t>
  </si>
  <si>
    <t>250,68</t>
  </si>
  <si>
    <t>MONTAGEM E DESMONTAGEM DE FÔRMA PARA ESCADAS, COM 2 LANCES EM "U" E LAJE PLANA, EM CHAPA DE MADEIRA COMPENSADA PLASTIFICADA, 10 UTILIZAÇÕES. AF_11/2020</t>
  </si>
  <si>
    <t>231,76</t>
  </si>
  <si>
    <t>FABRICAÇÃO DE FÔRMA PARA ESCADAS, COM 2 LANCES EM "U" E LAJE CASCATA, EM CHAPA DE MADEIRA COMPENSADA PLASTIFICADA, E=18 MM. AF_11/2020</t>
  </si>
  <si>
    <t>229,81</t>
  </si>
  <si>
    <t>FABRICAÇÃO DE FÔRMA PARA ESCADAS, COM 2 LANCES EM "U" E LAJE CASCATA, EM CHAPA DE MADEIRA COMPENSADA RESINADA, E= 17 MM. AF_11/2020</t>
  </si>
  <si>
    <t>167,12</t>
  </si>
  <si>
    <t>FABRICAÇÃO DE FÔRMA PARA ESCADAS, COM 2 LANCES EM "U" E LAJE CASCATA, EM MADEIRA SERRADA, E=25 MM. AF_11/2020</t>
  </si>
  <si>
    <t>259,02</t>
  </si>
  <si>
    <t>FABRICAÇÃO DE FÔRMA PARA ESCADAS, COM 2 LANCES EM "L" E LAJE PLANA, EM CHAPA DE MADEIRA COMPENSADA PLASTIFICADA, E=18 MM. AF_11/2020</t>
  </si>
  <si>
    <t>223,04</t>
  </si>
  <si>
    <t>FABRICAÇÃO DE FÔRMA PARA ESCADAS, COM 2 LANCES EM "L" E LAJE PLANA, EM CHAPA DE MADEIRA COMPENSADA RESINADA, E= 17 MM. AF_11/2020</t>
  </si>
  <si>
    <t>174,34</t>
  </si>
  <si>
    <t>FABRICAÇÃO DE FÔRMA PARA ESCADAS, COM 2 LANCES EM "L" E LAJE PLANA, EM MADEIRA SERRADA, E=25 MM. AF_11/2020</t>
  </si>
  <si>
    <t>237,64</t>
  </si>
  <si>
    <t>FABRICAÇÃO DE FÔRMA PARA ESCADAS, COM 2 LANCES EM "L" E LAJE CASCATA, EM CHAPA DE MADEIRA COMPENSADA PLASTIFICADA, E=18 MM. AF_11/2020</t>
  </si>
  <si>
    <t>230,25</t>
  </si>
  <si>
    <t>FABRICAÇÃO DE FÔRMA PARA ESCADAS, COM 2 LANCES EM "L" E LAJE CASCATA, EM CHAPA DE MADEIRA COMPENSADA RESINADA, E= 17 MM. AF_11/2020</t>
  </si>
  <si>
    <t>170,32</t>
  </si>
  <si>
    <t>FABRICAÇÃO DE FÔRMA PARA ESCADAS, COM 2 LANCES EM "L" E LAJE CASCATA, EM MADEIRA SERRADA, E=25 MM. AF_11/2020</t>
  </si>
  <si>
    <t>303,35</t>
  </si>
  <si>
    <t>FABRICAÇÃO DE FÔRMA PARA ESCADAS, COM 1 LANCE E LAJE PLANA, EM CHAPA DE MADEIRA COMPENSADA PLASTIFICADA, E=18 MM. AF_11/2020</t>
  </si>
  <si>
    <t>236,71</t>
  </si>
  <si>
    <t>FABRICAÇÃO DE FÔRMA PARA ESCADAS, COM 1 LANCE E LAJE PLANA, EM CHAPA DE MADEIRA COMPENSADA RESINADA, E= 17 MM. AF_11/2020</t>
  </si>
  <si>
    <t>182,05</t>
  </si>
  <si>
    <t>FABRICAÇÃO DE FÔRMA PARA ESCADAS, COM 1 LANCE E LAJE PLANA, EM MADEIRA SERRADA, E=25 MM. AF_11/2020</t>
  </si>
  <si>
    <t>254,84</t>
  </si>
  <si>
    <t>FABRICAÇÃO DE FÔRMA PARA ESCADAS, COM 1 LANCE E LAJE CASCATA, EM CHAPA DE MADEIRA COMPENSADA PLASTIFICADA, E=18 MM. AF_11/2020</t>
  </si>
  <si>
    <t>230,46</t>
  </si>
  <si>
    <t>FABRICAÇÃO DE FÔRMA PARA ESCADAS, COM 1 LANCE E LAJE CASCATA, EM CHAPA DE MADEIRA COMPENSADA RESINADA, E= 17 MM. AF_11/2020</t>
  </si>
  <si>
    <t>169,17</t>
  </si>
  <si>
    <t>FABRICAÇÃO DE FÔRMA PARA ESCADAS, COM 1 LANCE E LAJE CASCATA, EM MADEIRA SERRADA, E=25 MM. AF_11/2020</t>
  </si>
  <si>
    <t>324,67</t>
  </si>
  <si>
    <t>MONTAGEM E DESMONTAGEM DE FÔRMA PARA ESCADAS, COM 2 LANCES EM "U" E LAJE CASCATA, EM MADEIRA SERRADA, 1 UTILIZAÇÃO. AF_11/2020</t>
  </si>
  <si>
    <t>546,77</t>
  </si>
  <si>
    <t>MONTAGEM E DESMONTAGEM DE FÔRMA PARA ESCADAS, COM 2 LANCES EM "U" E LAJE CASCATA, EM MADEIRA SERRADA, 2 UTILIZAÇÕES. AF_11/2020</t>
  </si>
  <si>
    <t>467,94</t>
  </si>
  <si>
    <t>MONTAGEM E DESMONTAGEM DE FÔRMA PARA ESCADAS, COM 2 LANCES EM "U" E LAJE CASCATA, EM CHAPA DE MADEIRA COMPENSADA RESINADA, 2 UTILIZAÇÕES. AF_11/2020</t>
  </si>
  <si>
    <t>345,21</t>
  </si>
  <si>
    <t>MONTAGEM E DESMONTAGEM DE FÔRMA PARA ESCADAS, COM 2 LANCES EM "U" E LAJE CASCATA, EM CHAPA DE MADEIRA COMPENSADA RESINADA, 4 UTILIZAÇÕES. AF_11/2020</t>
  </si>
  <si>
    <t>316,44</t>
  </si>
  <si>
    <t>MONTAGEM E DESMONTAGEM DE FÔRMA PARA ESCADAS, COM 2 LANCES EM "U" E LAJE CASCATA, EM CHAPA DE MADEIRA COMPENSADA PLASTIFICADA, 6 UTILIZAÇÕES. AF_11/2020</t>
  </si>
  <si>
    <t>279,61</t>
  </si>
  <si>
    <t>MONTAGEM E DESMONTAGEM DE FÔRMA PARA ESCADAS, COM 2 LANCES EM "U" E LAJE CASCATA, EM CHAPA DE MADEIRA COMPENSADA PLASTIFICADA, 8 UTILIZAÇÕES. AF_11/2020</t>
  </si>
  <si>
    <t>247,85</t>
  </si>
  <si>
    <t>MONTAGEM E DESMONTAGEM DE FÔRMA PARA ESCADAS, COM 2 LANCES EM "U" E LAJE CASCATA, EM CHAPA DE MADEIRA COMPENSADA PLASTIFICADA, 10 UTILIZAÇÕES. AF_11/2020</t>
  </si>
  <si>
    <t>227,86</t>
  </si>
  <si>
    <t>MONTAGEM E DESMONTAGEM DE FÔRMA PARA ESCADAS, COM 2 LANCES EM "L" E LAJE PLANA, EM MADEIRA SERRADA, 1 UTILIZAÇÃO. AF_11/2020</t>
  </si>
  <si>
    <t>530,36</t>
  </si>
  <si>
    <t>MONTAGEM E DESMONTAGEM DE FÔRMA PARA ESCADAS, COM 2 LANCES EM "L" E LAJE PLANA, EM MADEIRA SERRADA, 2 UTILIZAÇÕES. AF_11/2020</t>
  </si>
  <si>
    <t>440,88</t>
  </si>
  <si>
    <t>MONTAGEM E DESMONTAGEM DE FÔRMA PARA ESCADAS, COM 2 LANCES EM "L" E LAJE PLANA, EM CHAPA DE MADEIRA COMPENSADA RESINADA, 2 UTILIZAÇÕES. AF_11/2020</t>
  </si>
  <si>
    <t>351,99</t>
  </si>
  <si>
    <t>MONTAGEM E DESMONTAGEM DE FÔRMA PARA ESCADAS, COM 2 LANCES EM "L" E LAJE PLANA, EM CHAPA DE MADEIRA COMPENSADA RESINADA, 4 UTILIZAÇÕES. AF_11/2020</t>
  </si>
  <si>
    <t>321,11</t>
  </si>
  <si>
    <t>MONTAGEM E DESMONTAGEM DE FÔRMA PARA ESCADAS, COM 2 LANCES EM "L" E LAJE PLANA, EM CHAPA DE MADEIRA COMPENSADA PLASTIFICADA, 6 UTILIZAÇÕES. AF_11/2020</t>
  </si>
  <si>
    <t>276,86</t>
  </si>
  <si>
    <t>MONTAGEM E DESMONTAGEM DE FÔRMA PARA ESCADAS, COM 2 LANCES EM "L" E LAJE PLANA, EM CHAPA DE MADEIRA COMPENSADA PLASTIFICADA, 8 UTILIZAÇÕES. AF_11/2020</t>
  </si>
  <si>
    <t>245,83</t>
  </si>
  <si>
    <t>MONTAGEM E DESMONTAGEM DE FÔRMA PARA ESCADAS, COM 2 LANCES EM "L" E LAJE PLANA, EM CHAPA DE MADEIRA COMPENSADA PLASTIFICADA, 10 UTILIZAÇÕES. AF_11/2020</t>
  </si>
  <si>
    <t>228,55</t>
  </si>
  <si>
    <t>MONTAGEM E DESMONTAGEM DE FÔRMA PARA ESCADAS, COM 2 LANCES EM "L" E LAJE CASCATA, EM MADEIRA SERRADA, 1 UTILIZAÇÃO. AF_11/2020</t>
  </si>
  <si>
    <t>591,06</t>
  </si>
  <si>
    <t>MONTAGEM E DESMONTAGEM DE FÔRMA PARA ESCADAS, COM 2 LANCES EM "L" E LAJE CASCATA, EM MADEIRA SERRADA, 2 UTILIZAÇÕES. AF_11/2020</t>
  </si>
  <si>
    <t>493,21</t>
  </si>
  <si>
    <t>MONTAGEM E DESMONTAGEM DE FÔRMA PARA ESCADAS, COM 2 LANCES EM "L" E LAJE CASCATA, EM CHAPA DE MADEIRA COMPENSADA RESINADA, 2 UTILIZAÇÕES. AF_11/2020</t>
  </si>
  <si>
    <t>343,26</t>
  </si>
  <si>
    <t>MONTAGEM E DESMONTAGEM DE FÔRMA PARA ESCADAS, COM 2 LANCES EM "L" E LAJE CASCATA, EM CHAPA DE MADEIRA COMPENSADA RESINADA, 4 UTILIZAÇÕES. AF_11/2020</t>
  </si>
  <si>
    <t>312,09</t>
  </si>
  <si>
    <t>MONTAGEM E DESMONTAGEM DE FÔRMA PARA ESCADAS, COM 2 LANCES EM "L" E LAJE CASCATA, EM CHAPA DE MADEIRA COMPENSADA PLASTIFICADA, 6 UTILIZAÇÕES. AF_11/2020</t>
  </si>
  <si>
    <t>273,02</t>
  </si>
  <si>
    <t>MONTAGEM E DESMONTAGEM DE FÔRMA PARA ESCADAS, COM 2 LANCES EM "L" E LAJE CASCATA, EM CHAPA DE MADEIRA COMPENSADA PLASTIFICADA, 8 UTILIZAÇÕES. AF_11/2020</t>
  </si>
  <si>
    <t>241,20</t>
  </si>
  <si>
    <t>MONTAGEM E DESMONTAGEM DE FÔRMA PARA ESCADAS, COM 2 LANCES EM "L" E LAJE CASCATA, EM CHAPA DE MADEIRA COMPENSADA PLASTIFICADA, 10 UTILIZAÇÕES. AF_11/2020</t>
  </si>
  <si>
    <t>223,48</t>
  </si>
  <si>
    <t>MONTAGEM E DESMONTAGEM DE FÔRMA PARA ESCADAS, COM 1 LANCE E LAJE PLANA, EM MADEIRA SERRADA, 1 UTILIZAÇÃO. AF_11/2020</t>
  </si>
  <si>
    <t>553,10</t>
  </si>
  <si>
    <t>MONTAGEM E DESMONTAGEM DE FÔRMA PARA ESCADAS, COM 1 LANCE E LAJE PLANA, EM MADEIRA SERRADA, 2 UTILIZAÇÕES. AF_11/2020</t>
  </si>
  <si>
    <t>458,58</t>
  </si>
  <si>
    <t>MONTAGEM E DESMONTAGEM DE FÔRMA PARA ESCADAS, COM 1 LANCE E LAJE PLANA, EM CHAPA DE MADEIRA COMPENSADA RESINADA, 2 UTILIZAÇÕES. AF_11/2020</t>
  </si>
  <si>
    <t>352,48</t>
  </si>
  <si>
    <t>MONTAGEM E DESMONTAGEM DE FÔRMA PARA ESCADAS, COM 1 LANCE E LAJE PLANA, EM CHAPA DE MADEIRA COMPENSADA RESINADA, 4 UTILIZAÇÕES. AF_11/2020</t>
  </si>
  <si>
    <t>318,33</t>
  </si>
  <si>
    <t>MONTAGEM E DESMONTAGEM DE FÔRMA PARA ESCADAS, COM 1 LANCE E LAJE PLANA, EM CHAPA DE MADEIRA COMPENSADA PLASTIFICADA, 6 UTILIZAÇÕES. AF_11/2020</t>
  </si>
  <si>
    <t>275,47</t>
  </si>
  <si>
    <t>MONTAGEM E DESMONTAGEM DE FÔRMA PARA ESCADAS, COM 1 LANCE E LAJE PLANA, EM CHAPA DE MADEIRA COMPENSADA PLASTIFICADA, 8 UTILIZAÇÕES. AF_11/2020</t>
  </si>
  <si>
    <t>245,31</t>
  </si>
  <si>
    <t>MONTAGEM E DESMONTAGEM DE FÔRMA PARA ESCADAS, COM 1 LANCE E LAJE PLANA, EM CHAPA DE MADEIRA COMPENSADA PLASTIFICADA, 10 UTILIZAÇÕES. AF_11/2020</t>
  </si>
  <si>
    <t>227,21</t>
  </si>
  <si>
    <t>MONTAGEM E DESMONTAGEM DE FÔRMA PARA ESCADAS, COM 1 LANCE E LAJE CASCATA, EM MADEIRA SERRADA, 1 UTILIZAÇÃO. AF_11/2020</t>
  </si>
  <si>
    <t>601,62</t>
  </si>
  <si>
    <t>MONTAGEM E DESMONTAGEM DE FÔRMA PARA ESCADAS, COM 1 LANCE E LAJE CASCATA, EM MADEIRA SERRADA, 2 UTILIZAÇÕES. AF_11/2020</t>
  </si>
  <si>
    <t>510,08</t>
  </si>
  <si>
    <t>MONTAGEM E DESMONTAGEM DE FÔRMA PARA ESCADAS, COM 1 LANCE E LAJE CASCATA, EM CHAPA DE MADEIRA COMPENSADA RESINADA, 2 UTILIZAÇÕES. AF_11/2020</t>
  </si>
  <si>
    <t>335,03</t>
  </si>
  <si>
    <t>MONTAGEM E DESMONTAGEM DE FÔRMA PARA ESCADAS, COM 1 LANCE E LAJE CASCATA, EM CHAPA DE MADEIRA COMPENSADA RESINADA, 4 UTILIZAÇÕES. AF_11/2020</t>
  </si>
  <si>
    <t>299,67</t>
  </si>
  <si>
    <t>MONTAGEM E DESMONTAGEM DE FÔRMA PARA ESCADAS, COM 1 LANCE E LAJE CASCATA, EM CHAPA DE MADEIRA COMPENSADA PLASTIFICADA, 6 UTILIZAÇÕES. AF_11/2020</t>
  </si>
  <si>
    <t>262,84</t>
  </si>
  <si>
    <t>MONTAGEM E DESMONTAGEM DE FÔRMA PARA ESCADAS, COM 1 LANCE E LAJE CASCATA, EM CHAPA DE MADEIRA COMPENSADA PLASTIFICADA, 8 UTILIZAÇÕES. AF_11/2020</t>
  </si>
  <si>
    <t>231,00</t>
  </si>
  <si>
    <t>MONTAGEM E DESMONTAGEM DE FÔRMA PARA ESCADAS, COM 1 LANCE E LAJE CASCATA, EM CHAPA DE MADEIRA COMPENSADA PLASTIFICADA, 10 UTILIZAÇÕES. AF_11/2020</t>
  </si>
  <si>
    <t>213,27</t>
  </si>
  <si>
    <t>MONTAGEM E DESMONTAGEM DE FÔRMA PARA ESCADA DUPLA COM 2 LANCES EM "X" E LAJE PLANA, EM MADEIRA SERRADA, 1 UTILIZAÇÃO. AF_11/2020</t>
  </si>
  <si>
    <t>513,59</t>
  </si>
  <si>
    <t>MONTAGEM E DESMONTAGEM DE FÔRMA PARA ESCADA DUPLA COM 2 LANCES EM "X" E LAJE PLANA, EM MADEIRA SERRADA, 2 UTILIZAÇÕES. AF_11/2020</t>
  </si>
  <si>
    <t>429,44</t>
  </si>
  <si>
    <t>MONTAGEM E DESMONTAGEM DE FÔRMA PARA ESCADA DUPLA COM 2 LANCES EM "X" E LAJE PLANA, EM CHAPA DE MADEIRA COMPENSADA RESINADA, 2 UTILIZAÇÕES. AF_11/2020</t>
  </si>
  <si>
    <t>326,01</t>
  </si>
  <si>
    <t>MONTAGEM E DESMONTAGEM DE FÔRMA PARA ESCADA DUPLA COM 2 LANCES EM "X" E LAJE PLANA, EM CHAPA DE MADEIRA COMPENSADA RESINADA, 4 UTILIZAÇÕES. AF_11/2020</t>
  </si>
  <si>
    <t>301,42</t>
  </si>
  <si>
    <t>MONTAGEM E DESMONTAGEM DE FÔRMA PARA ESCADA DUPLA COM 2 LANCES EM "X" E LAJE PLANA, EM CHAPA DE MADEIRA COMPENSADA PLASTIFICADA, 6 UTILIZAÇÕES. AF_11/2020</t>
  </si>
  <si>
    <t>260,16</t>
  </si>
  <si>
    <t>MONTAGEM E DESMONTAGEM DE FÔRMA PARA ESCADA DUPLA COM 2 LANCES EM "X" E LAJE PLANA, EM CHAPA DE MADEIRA COMPENSADA PLASTIFICADA, 8 UTILIZAÇÕES. AF_11/2020</t>
  </si>
  <si>
    <t>229,77</t>
  </si>
  <si>
    <t>MONTAGEM E DESMONTAGEM DE FÔRMA PARA ESCADA DUPLA COM 2 LANCES EM "X" E LAJE PLANA, EM CHAPA DE MADEIRA COMPENSADA PLASTIFICADA, 10 UTILIZAÇÕES. AF_11/2020</t>
  </si>
  <si>
    <t>212,89</t>
  </si>
  <si>
    <t>MONTAGEM E DESMONTAGEM DE FÔRMA PARA ESCADA DUPLA COM 2 LANCES EM "X" E LAJE CASCATA, EM MADEIRA SERRADA, 1 UTILIZAÇÃO. AF_11/2020</t>
  </si>
  <si>
    <t>535,57</t>
  </si>
  <si>
    <t>MONTAGEM E DESMONTAGEM DE FÔRMA PARA ESCADA DUPLA COM 2 LANCES EM "X" E LAJE CASCATA, EM MADEIRA SERRADA, 2 UTILIZAÇÕES. AF_11/2020</t>
  </si>
  <si>
    <t>456,32</t>
  </si>
  <si>
    <t>MONTAGEM E DESMONTAGEM DE FÔRMA PARA ESCADA DUPLA COM 2 LANCES EM "X" E LAJE CASCATA, EM CHAPA DE MADEIRA COMPENSADA RESINADA, 2 UTILIZAÇÕES. AF_11/2020</t>
  </si>
  <si>
    <t>306,96</t>
  </si>
  <si>
    <t>MONTAGEM E DESMONTAGEM DE FÔRMA PARA ESCADA DUPLA COM 2 LANCES EM "X" E LAJE CASCATA, EM CHAPA DE MADEIRA COMPENSADA RESINADA, 4 UTILIZAÇÕES. AF_11/2020</t>
  </si>
  <si>
    <t>282,10</t>
  </si>
  <si>
    <t>MONTAGEM E DESMONTAGEM DE FÔRMA PARA ESCADA DUPLA COM 2 LANCES EM "X" E LAJE CASCATA, EM CHAPA DE MADEIRA COMPENSADA PLASTIFICADA, 6 UTILIZAÇÕES. AF_11/2020</t>
  </si>
  <si>
    <t>247,56</t>
  </si>
  <si>
    <t>MONTAGEM E DESMONTAGEM DE FÔRMA PARA ESCADA DUPLA COM 2 LANCES EM "X" E LAJE CASCATA, EM CHAPA DE MADEIRA COMPENSADA PLASTIFICADA, 8 UTILIZAÇÕES. AF_11/2020</t>
  </si>
  <si>
    <t>218,11</t>
  </si>
  <si>
    <t>MONTAGEM E DESMONTAGEM DE FÔRMA PARA ESCADA DUPLA COM 2 LANCES EM "X" E LAJE CASCATA, EM CHAPA DE MADEIRA COMPENSADA PLASTIFICADA, 10 UTILIZAÇÕES. AF_11/2020</t>
  </si>
  <si>
    <t>204,76</t>
  </si>
  <si>
    <t>ESCADA EM CONCRETO ARMADO MOLDADO IN LOCO, FCK 25 MPA, COM 1 LANCE E LAJE PLANA, FÔRMA EM CHAPA DE MADEIRA COMPENSADA RESINADA. AF_11/2020_PA</t>
  </si>
  <si>
    <t>4.245,23</t>
  </si>
  <si>
    <t>ESCADA EM CONCRETO ARMADO MOLDADO IN LOCO, FCK 25 MPA, COM 2 LANCES EM  U  E LAJE PLANA, FÔRMA EM CHAPA DE MADEIRA COMPENSADA RESINADA. AF_11/2020_PA</t>
  </si>
  <si>
    <t>5.092,24</t>
  </si>
  <si>
    <t>ESCADA EM CONCRETO ARMADO MOLDADO IN LOCO, FCK 25 MPA, COM 2 LANCES EM  L  E LAJE PLANA, FÔRMA EM CHAPA DE MADEIRA COMPENSADA RESINADA. AF_11/2020_PA</t>
  </si>
  <si>
    <t>5.300,11</t>
  </si>
  <si>
    <t>ESCADA EM CONCRETO ARMADO MOLDADO IN LOCO, FCK 25 MPA, COM 2 LANCES EM  X  E LAJE PLANA, FÔRMA EM CHAPA DE MADEIRA COMPENSADA RESINADA. AF_11/2020_PA</t>
  </si>
  <si>
    <t>5.431,38</t>
  </si>
  <si>
    <t>ESCADA EM CONCRETO ARMADO MOLDADO IN LOCO, FCK 25 MPA, COM 1 LANCE E LAJE CASCATA, FÔRMA EM CHAPA DE MADEIRA COMPENSADA RESINADA. AF_11/2020_PA</t>
  </si>
  <si>
    <t>5.948,42</t>
  </si>
  <si>
    <t>ESCADA EM CONCRETO ARMADO MOLDADO IN LOCO, FCK 25 MPA, COM 2 LANCES EM  U  E LAJE CASCATA, FÔRMA EM CHAPA DE MADEIRA COMPENSADA RESINADA. AF_11/2020_PA</t>
  </si>
  <si>
    <t>6.079,14</t>
  </si>
  <si>
    <t>ESCADA EM CONCRETO ARMADO MOLDADO IN LOCO, FCK 25 MPA, COM 2 LANCES EM  L  E LAJE CASCATA, FÔRMA EM CHAPA DE MADEIRA COMPENSADA RESINADA. AF_11/2020_PA</t>
  </si>
  <si>
    <t>5.836,18</t>
  </si>
  <si>
    <t>ESCADA EM CONCRETO ARMADO MOLDADO IN LOCO, FCK 25 MPA, COM 2 LANCES EM  X  E LAJE CASCATA, FÔRMA EM CHAPA DE MADEIRA COMPENSADA RESINADA. AF_11/2020_PA</t>
  </si>
  <si>
    <t>5.119,12</t>
  </si>
  <si>
    <t>FABRICAÇÃO DE FÔRMA PARA ESCADA DUPLA COM 2 LANCES EM "X" E LAJE PLANA, EM CHAPA DE MADEIRA COMPENSADA PLASTIFICADA, E=18 MM. AF_11/2020</t>
  </si>
  <si>
    <t>226,82</t>
  </si>
  <si>
    <t>FABRICAÇÃO DE FÔRMA PARA ESCADA DUPLA COM 2 LANCES EM "X" E LAJE PLANA, EM CHAPA DE MADEIRA COMPENSADA RESINADA, E= 17 MM. AF_11/2020</t>
  </si>
  <si>
    <t>175,70</t>
  </si>
  <si>
    <t>FABRICAÇÃO DE FÔRMA PARA ESCADA DUPLA COM 2 LANCES EM X E LAJE PLANA, EM MADEIRA SERRADA, E=25 MM. AF_11/2020</t>
  </si>
  <si>
    <t>237,73</t>
  </si>
  <si>
    <t>FABRICAÇÃO DE FÔRMA PARA ESCADA DUPLA COM 2 LANCES EM "X" E LAJE CASCATA, EM CHAPA DE MADEIRA COMPENSADA PLASTIFICADA, E=18 MM. AF_11/2020</t>
  </si>
  <si>
    <t>218,32</t>
  </si>
  <si>
    <t>FABRICAÇÃO DE FÔRMA PARA ESCADA DUPLA COM 2 LANCES EM "X" E LAJE CASCATA, EM CHAPA DE MADEIRA COMPENSADA RESINADA, E= 17 MM. AF_11/2020</t>
  </si>
  <si>
    <t>160,33</t>
  </si>
  <si>
    <t>FABRICAÇÃO DE FÔRMA PARA ESCADA DUPLA COM 2 LANCES EM X E LAJE CASCATA, EM MADEIRA SERRADA, E=25 MM. AF_11/2020</t>
  </si>
  <si>
    <t>275,72</t>
  </si>
  <si>
    <t>MONTAGEM E DESMONTAGEM DE FÔRMA DE LAJE MACIÇA, PÉ-DIREITO SIMPLES, EM CHAPA DE MADEIRA COMPENSADA RESINADA E CIMBRAMENTO DE MADEIRA, 2 UTILIZAÇÕES. AF_03/2022</t>
  </si>
  <si>
    <t>130,49</t>
  </si>
  <si>
    <t>MONTAGEM E DESMONTAGEM DE FÔRMA DE LAJE MACIÇA, PÉ-DIREITO SIMPLES, EM CHAPA DE MADEIRA COMPENSADA RESINADA E CIMBRAMENTO DE MADEIRA, 4 UTILIZAÇÕES. AF_03/2022</t>
  </si>
  <si>
    <t>89,53</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67,35</t>
  </si>
  <si>
    <t>FABRICAÇÃO, MONTAGEM E DESMONTAGEM DE FÔRMA PARA SAPATA CORRIDA, EM MADEIRA SERRADA, E=25 MM, 1 UTILIZAÇÃO. AF_01/2024</t>
  </si>
  <si>
    <t>169,74</t>
  </si>
  <si>
    <t>FABRICAÇÃO, MONTAGEM E DESMONTAGEM DE FÔRMA PARA SAPATA CORRIDA, EM MADEIRA SERRADA, E=25 MM, 2 UTILIZAÇÕES. AF_01/2024</t>
  </si>
  <si>
    <t>110,30</t>
  </si>
  <si>
    <t>FABRICAÇÃO, MONTAGEM E DESMONTAGEM DE FÔRMA PARA SAPATA CORRIDA, EM MADEIRA SERRADA, E=25 MM, 4 UTILIZAÇÕES. AF_01/2024</t>
  </si>
  <si>
    <t>79,39</t>
  </si>
  <si>
    <t>FABRICAÇÃO, MONTAGEM E DESMONTAGEM DE FÔRMA PARA SAPATA CORRIDA, EM CHAPA DE MADEIRA COMPENSADA RESINADA, E=17 MM, 2 UTILIZAÇÕES. AF_01/2024</t>
  </si>
  <si>
    <t>166,99</t>
  </si>
  <si>
    <t>FABRICAÇÃO, MONTAGEM E DESMONTAGEM DE FÔRMA PARA SAPATA CORRIDA, EM CHAPA DE MADEIRA COMPENSADA RESINADA, E=17 MM, 4 UTILIZAÇÕES. AF_01/2024</t>
  </si>
  <si>
    <t>103,09</t>
  </si>
  <si>
    <t>FABRICAÇÃO DE FÔRMA PARA PILARES CIRCULARES, EM CHAPA DE MADEIRA COMPENSADA RESINADA, PÉ-DIREITO DUPLO. AF_05/2024</t>
  </si>
  <si>
    <t>207,41</t>
  </si>
  <si>
    <t>MONTAGEM E DESMONTAGEM DE FÔRMA DE PILARES CIRCULARES, PÉ-DIREITO DUPLO, EM MADEIRA, 2 UTILIZAÇÕES. AF_05/2024</t>
  </si>
  <si>
    <t>220,18</t>
  </si>
  <si>
    <t>ARMAÇÃO VERTICAL DE ALVENARIA ESTRUTURAL; DIÂMETRO DE 10,0 MM. AF_09/2021</t>
  </si>
  <si>
    <t>12,84</t>
  </si>
  <si>
    <t>ARMAÇÃO VERTICAL DE ALVENARIA ESTRUTURAL; DIÂMETRO DE 12,5 MM. AF_09/2021</t>
  </si>
  <si>
    <t>10,46</t>
  </si>
  <si>
    <t>ARMAÇÃO DE CINTA DE ALVENARIA ESTRUTURAL; DIÂMETRO DE 10,0 MM. AF_09/2021</t>
  </si>
  <si>
    <t>ARMAÇÃO DE VERGA E CONTRAVERGA DE ALVENARIA ESTRUTURAL; DIÂMETRO DE 8,0 MM. AF_09/2021</t>
  </si>
  <si>
    <t>19,12</t>
  </si>
  <si>
    <t>ARMAÇÃO DE VERGA E CONTRAVERGA DE ALVENARIA ESTRUTURAL; DIÂMETRO DE 10,0 MM. AF_09/2021</t>
  </si>
  <si>
    <t>15,40</t>
  </si>
  <si>
    <t>ARMAÇÃO DO SISTEMA DE PAREDES DE CONCRETO, EXECUTADA EM PAREDES DE EDIFICAÇÕES MULTIFAMILIARES, TELA Q-138. AF_12/2024_PS</t>
  </si>
  <si>
    <t>11,21</t>
  </si>
  <si>
    <t>ARMAÇÃO DO SISTEMA DE PAREDES DE CONCRETO, EXECUTADA EM PAREDES DE EDIFICAÇÕES UNIFAMILIARES OU MULTIFAMILIARES, TELA Q-92. AF_12/2024_PS</t>
  </si>
  <si>
    <t>11,22</t>
  </si>
  <si>
    <t>ARMAÇÃO DO SISTEMA DE PAREDES DE CONCRETO, EXECUTADA EM PAREDES DE EDIFICAÇÕES UNIFAMILIARES, TELA Q-61. AF_12/2024_PS</t>
  </si>
  <si>
    <t>11,48</t>
  </si>
  <si>
    <t>ARMAÇÃO DO SISTEMA DE PAREDES DE CONCRETO, EXECUTADA COMO ARMADURA POSITIVA DE LAJES, TELA Q-138. AF_12/2024</t>
  </si>
  <si>
    <t>11,15</t>
  </si>
  <si>
    <t>ARMAÇÃO DO SISTEMA DE PAREDES DE CONCRETO, EXECUTADA COMO ARMADURA NEGATIVA DE LAJES, TELA T-196. AF_12/2024</t>
  </si>
  <si>
    <t>8,25</t>
  </si>
  <si>
    <t>ARMAÇÃO DO SISTEMA DE PAREDES DE CONCRETO, EXECUTADA COMO ARMADURA POSITIVA DE LAJES, TELA Q-113. AF_12/2024</t>
  </si>
  <si>
    <t>10,82</t>
  </si>
  <si>
    <t>ARMAÇÃO DO SISTEMA DE PAREDES DE CONCRETO, EXECUTADA COMO ARMADURA NEGATIVA DE LAJES, TELA L-159. AF_12/2024</t>
  </si>
  <si>
    <t>ARMAÇÃO DO SISTEMA DE PAREDES DE CONCRETO, EXECUTADA EM PLATIBANDAS, TELA Q-92. AF_12/2024_PS</t>
  </si>
  <si>
    <t>12,47</t>
  </si>
  <si>
    <t>ARMAÇÃO DO SISTEMA DE PAREDES DE CONCRETO, EXECUTADA COMO REFORÇO, VERGALHÃO DE 6,3 MM DE DIÂMETRO. AF_12/2024</t>
  </si>
  <si>
    <t>14,75</t>
  </si>
  <si>
    <t>ARMAÇÃO DO SISTEMA DE PAREDES DE CONCRETO, EXECUTADA COMO REFORÇO, VERGALHÃO DE 8,0 MM DE DIÂMETRO. AF_12/2024</t>
  </si>
  <si>
    <t>13,78</t>
  </si>
  <si>
    <t>ARMAÇÃO DO SISTEMA DE PAREDES DE CONCRETO, EXECUTADA COMO REFORÇO, VERGALHÃO DE 10,0 MM DE DIÂMETRO. AF_12/2024</t>
  </si>
  <si>
    <t>12,34</t>
  </si>
  <si>
    <t>ARMAÇÃO DE PILAR OU VIGA DE ESTRUTURA CONVENCIONAL DE CONCRETO ARMADO UTILIZANDO AÇO CA-60 DE 5,0 MM - MONTAGEM. AF_06/2022</t>
  </si>
  <si>
    <t>16,72</t>
  </si>
  <si>
    <t>ARMAÇÃO DE PILAR OU VIGA DE ESTRUTURA CONVENCIONAL DE CONCRETO ARMADO UTILIZANDO AÇO CA-50 DE 6,3 MM - MONTAGEM. AF_06/2022</t>
  </si>
  <si>
    <t>15,88</t>
  </si>
  <si>
    <t>ARMAÇÃO DE PILAR OU VIGA DE ESTRUTURA CONVENCIONAL DE CONCRETO ARMADO UTILIZANDO AÇO CA-50 DE 8,0 MM - MONTAGEM. AF_06/2022</t>
  </si>
  <si>
    <t>ARMAÇÃO DE PILAR OU VIGA DE ESTRUTURA CONVENCIONAL DE CONCRETO ARMADO UTILIZANDO AÇO CA-50 DE 10,0 MM - MONTAGEM. AF_06/2022</t>
  </si>
  <si>
    <t>13,43</t>
  </si>
  <si>
    <t>ARMAÇÃO DE PILAR OU VIGA DE ESTRUTURA CONVENCIONAL DE CONCRETO ARMADO UTILIZANDO AÇO CA-50 DE 12,5 MM - MONTAGEM. AF_06/2022</t>
  </si>
  <si>
    <t>ARMAÇÃO DE PILAR OU VIGA DE ESTRUTURA CONVENCIONAL DE CONCRETO ARMADO UTILIZANDO AÇO CA-50 DE 16,0 MM - MONTAGEM. AF_06/2022</t>
  </si>
  <si>
    <t>10,99</t>
  </si>
  <si>
    <t>ARMAÇÃO DE PILAR OU VIGA DE ESTRUTURA CONVENCIONAL DE CONCRETO ARMADO UTILIZANDO AÇO CA-50 DE 20,0 MM - MONTAGEM. AF_06/2022</t>
  </si>
  <si>
    <t>12,54</t>
  </si>
  <si>
    <t>ARMAÇÃO DE PILAR OU VIGA DE ESTRUTURA CONVENCIONAL DE CONCRETO ARMADO UTILIZANDO AÇO CA-50 DE 25,0 MM - MONTAGEM. AF_06/2022</t>
  </si>
  <si>
    <t>ARMAÇÃO DE LAJE DE ESTRUTURA CONVENCIONAL DE CONCRETO ARMADO UTILIZANDO AÇO CA-60 DE 4,2 MM - MONTAGEM. AF_06/2022</t>
  </si>
  <si>
    <t>18,22</t>
  </si>
  <si>
    <t>ARMAÇÃO DE LAJE DE ESTRUTURA CONVENCIONAL DE CONCRETO ARMADO UTILIZANDO AÇO CA-60 DE 5,0 MM - MONTAGEM. AF_06/2022</t>
  </si>
  <si>
    <t>16,08</t>
  </si>
  <si>
    <t>ARMAÇÃO DE LAJE DE ESTRUTURA CONVENCIONAL DE CONCRETO ARMADO UTILIZANDO AÇO CA-50 DE 6,3 MM - MONTAGEM. AF_06/2022</t>
  </si>
  <si>
    <t>15,28</t>
  </si>
  <si>
    <t>ARMAÇÃO DE LAJE DE ESTRUTURA CONVENCIONAL DE CONCRETO ARMADO UTILIZANDO AÇO CA-50 DE 8,0 MM - MONTAGEM. AF_06/2022</t>
  </si>
  <si>
    <t>14,43</t>
  </si>
  <si>
    <t>ARMAÇÃO DE LAJE DE ESTRUTURA CONVENCIONAL DE CONCRETO ARMADO UTILIZANDO AÇO CA-50 DE 10,0 MM - MONTAGEM. AF_06/2022</t>
  </si>
  <si>
    <t>12,92</t>
  </si>
  <si>
    <t>ARMAÇÃO DE LAJE DE ESTRUTURA CONVENCIONAL DE CONCRETO ARMADO UTILIZANDO AÇO CA-50 DE 12,5 MM - MONTAGEM. AF_06/2022</t>
  </si>
  <si>
    <t>10,87</t>
  </si>
  <si>
    <t>ARMAÇÃO DE LAJE DE ESTRUTURA CONVENCIONAL DE CONCRETO ARMADO UTILIZANDO AÇO CA-50 DE 16,0 MM - MONTAGEM. AF_06/2022</t>
  </si>
  <si>
    <t>10,69</t>
  </si>
  <si>
    <t>ARMAÇÃO DE LAJE DE ESTRUTURA CONVENCIONAL DE CONCRETO ARMADO UTILIZANDO AÇO CA-50 DE 20,0 MM - MONTAGEM. AF_06/2022</t>
  </si>
  <si>
    <t>12,36</t>
  </si>
  <si>
    <t>CORTE E DOBRA DE AÇO CA-50, DIÂMETRO DE 25,0 MM. AF_06/2022</t>
  </si>
  <si>
    <t>11,28</t>
  </si>
  <si>
    <t>CORTE E DOBRA DE AÇO CA-60, DIÂMETRO DE 4,2 MM. AF_06/2022</t>
  </si>
  <si>
    <t>13,28</t>
  </si>
  <si>
    <t>CORTE E DOBRA DE AÇO CA-60, DIÂMETRO DE 5,0 MM. AF_06/2022</t>
  </si>
  <si>
    <t>CORTE E DOBRA DE AÇO CA-50, DIÂMETRO DE 6,3 MM. AF_06/2022</t>
  </si>
  <si>
    <t>CORTE E DOBRA DE AÇO CA-50, DIÂMETRO DE 8,0 MM. AF_06/2022</t>
  </si>
  <si>
    <t>12,19</t>
  </si>
  <si>
    <t>CORTE E DOBRA DE AÇO CA-50, DIÂMETRO DE 10,0 MM. AF_06/2022</t>
  </si>
  <si>
    <t>CORTE E DOBRA DE AÇO CA-50, DIÂMETRO DE 12,5 MM. AF_06/2022</t>
  </si>
  <si>
    <t>CORTE E DOBRA DE AÇO CA-50, DIÂMETRO DE 16,0 MM. AF_06/2022</t>
  </si>
  <si>
    <t>9,57</t>
  </si>
  <si>
    <t>CORTE E DOBRA DE AÇO CA-50, DIÂMETRO DE 20,0 MM. AF_06/2022</t>
  </si>
  <si>
    <t>11,29</t>
  </si>
  <si>
    <t>CORTE E DOBRA DE AÇO CA-25, DIÂMETRO DE 6,3 MM. AF_06/2022</t>
  </si>
  <si>
    <t>11,59</t>
  </si>
  <si>
    <t>CORTE E DOBRA DE AÇO CA-25, DIÂMETRO DE 8,0 MM. AF_06/2022</t>
  </si>
  <si>
    <t>CORTE E DOBRA DE AÇO CA-25, DIÂMETRO DE 10,0 MM. AF_06/2022</t>
  </si>
  <si>
    <t>12,20</t>
  </si>
  <si>
    <t>CORTE E DOBRA DE AÇO CA-25, DIÂMETRO DE 12,5 MM. AF_06/2022</t>
  </si>
  <si>
    <t>12,01</t>
  </si>
  <si>
    <t>CORTE E DOBRA DE AÇO CA-25, DIÂMETRO DE 16,0 MM. AF_06/2022</t>
  </si>
  <si>
    <t>11,89</t>
  </si>
  <si>
    <t>CORTE E DOBRA DE AÇO CA-25, DIÂMETRO DE 20,0 MM. AF_06/2022</t>
  </si>
  <si>
    <t>CORTE E DOBRA DE AÇO CA-25, DIÂMETRO DE 25,0 MM. AF_06/2022</t>
  </si>
  <si>
    <t>12,13</t>
  </si>
  <si>
    <t>ARMAÇÃO UTILIZANDO AÇO CA-25 DE 6,3 MM - MONTAGEM. AF_06/2022</t>
  </si>
  <si>
    <t>ARMAÇÃO UTILIZANDO AÇO CA-25 DE 8,0 MM - MONTAGEM. AF_06/2022</t>
  </si>
  <si>
    <t>14,61</t>
  </si>
  <si>
    <t>ARMAÇÃO UTILIZANDO AÇO CA-25 DE 10,0 MM - MONTAGEM. AF_06/2022</t>
  </si>
  <si>
    <t>14,86</t>
  </si>
  <si>
    <t>ARMAÇÃO UTILIZANDO AÇO CA-25 DE 12,5 MM - MONTAGEM. AF_06/2022</t>
  </si>
  <si>
    <t>14,12</t>
  </si>
  <si>
    <t>ARMAÇÃO UTILIZANDO AÇO CA-25 DE 16,0 MM - MONTAGEM. AF_06/2022</t>
  </si>
  <si>
    <t>13,54</t>
  </si>
  <si>
    <t>ARMAÇÃO UTILIZANDO AÇO CA-25 DE 20,0 MM - MONTAGEM. AF_06/2022</t>
  </si>
  <si>
    <t>13,48</t>
  </si>
  <si>
    <t>ARMAÇÃO UTILIZANDO AÇO CA-25 DE 25,0 MM - MONTAGEM. AF_06/2022</t>
  </si>
  <si>
    <t>ARMAÇÃO DE ESTRUTURAS DIVERSAS DE CONCRETO ARMADO, EXCETO VIGAS, PILARES, LAJES E FUNDAÇÕES, UTILIZANDO AÇO CA-60 DE 5,0 MM - MONTAGEM. AF_06/2022</t>
  </si>
  <si>
    <t>19,76</t>
  </si>
  <si>
    <t>ARMAÇÃO DE ESTRUTURAS DIVERSAS DE CONCRETO ARMADO, EXCETO VIGAS, PILARES, LAJES E FUNDAÇÕES, UTILIZANDO AÇO CA-50 DE 6,3 MM - MONTAGEM. AF_06/2022</t>
  </si>
  <si>
    <t>18,13</t>
  </si>
  <si>
    <t>ARMAÇÃO DE ESTRUTURAS DIVERSAS DE CONCRETO ARMADO, EXCETO VIGAS, PILARES, LAJES E FUNDAÇÕES, UTILIZANDO AÇO CA-50 DE 8,0 MM - MONTAGEM. AF_06/2022</t>
  </si>
  <si>
    <t>16,59</t>
  </si>
  <si>
    <t>ARMAÇÃO DE ESTRUTURAS DIVERSAS DE CONCRETO ARMADO, EXCETO VIGAS, PILARES, LAJES E FUNDAÇÕES, UTILIZANDO AÇO CA-50 DE 10,0 MM - MONTAGEM. AF_06/2022</t>
  </si>
  <si>
    <t>14,54</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11,53</t>
  </si>
  <si>
    <t>ARMAÇÃO DE ESTRUTURAS DIVERSAS DE CONCRETO ARMADO, EXCETO VIGAS, PILARES, LAJES E FUNDAÇÕES, UTILIZANDO AÇO CA-50 DE 20,0 MM - MONTAGEM. AF_06/2022</t>
  </si>
  <si>
    <t>12,97</t>
  </si>
  <si>
    <t>ARMAÇÃO DE ESTRUTURAS DIVERSAS DE CONCRETO ARMADO, EXCETO VIGAS, PILARES, LAJES E FUNDAÇÕES, UTILIZANDO AÇO CA-50 DE 25,0 MM - MONTAGEM. AF_06/2022</t>
  </si>
  <si>
    <t>12,73</t>
  </si>
  <si>
    <t>CORTE E DOBRA DE AÇO CA-50, DIÂMETRO DE 32 MM. AF_06/2022</t>
  </si>
  <si>
    <t>12,37</t>
  </si>
  <si>
    <t>MONTAGEM DE ARMADURA DE ESTACAS, DIÂMETRO = 8,0 MM. AF_09/2021_PS</t>
  </si>
  <si>
    <t>15,22</t>
  </si>
  <si>
    <t>MONTAGEM DE ARMADURA DE ESTACAS, DIÂMETRO = 10,0 MM. AF_09/2021_PS</t>
  </si>
  <si>
    <t>13,01</t>
  </si>
  <si>
    <t>MONTAGEM DE ARMADURA DE ESTACAS, DIÂMETRO = 12,5 MM. AF_09/2021_PS</t>
  </si>
  <si>
    <t>MONTAGEM DE ARMADURA DE ESTACAS, DIÂMETRO = 16,0 MM. AF_09/2021_PS</t>
  </si>
  <si>
    <t>10,54</t>
  </si>
  <si>
    <t>MONTAGEM DE ARMADURA DE ESTACAS, DIÂMETRO = 20,0 MM. AF_09/2021_PS</t>
  </si>
  <si>
    <t>12,17</t>
  </si>
  <si>
    <t>MONTAGEM DE ARMADURA DE ESTACAS, DIÂMETRO = 25,0 MM. AF_09/2021_PS</t>
  </si>
  <si>
    <t>MONTAGEM DE ARMADURA DE ESTACAS, DIÂMETRO = 32,0 MM. AF_09/2021_PS</t>
  </si>
  <si>
    <t>MONTAGEM DE ARMADURA TRANSVERSAL DE ESTACAS DE SEÇÃO CIRCULAR, DIÂMETRO = 5,0 MM. AF_09/2021_PS</t>
  </si>
  <si>
    <t>18,79</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25,76</t>
  </si>
  <si>
    <t>ARMAÇÃO DE ESCADA, DE UMA ESTRUTURA CONVENCIONAL DE CONCRETO ARMADO UTILIZANDO AÇO CA-50 DE 6,3 MM - MONTAGEM. AF_11/2020</t>
  </si>
  <si>
    <t>ARMAÇÃO DE ESCADA, DE UMA ESTRUTURA CONVENCIONAL DE CONCRETO ARMADO UTILIZANDO AÇO CA-50 DE 8,0 MM - MONTAGEM. AF_11/2020</t>
  </si>
  <si>
    <t>19,14</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10,52</t>
  </si>
  <si>
    <t>ARMAÇÃO DE BLOCO UTILIZANDO AÇO CA-50 DE 6,3 MM - MONTAGEM. AF_01/2024</t>
  </si>
  <si>
    <t>21,09</t>
  </si>
  <si>
    <t>ARMAÇÃO DE BLOCO UTILIZANDO AÇO CA-50 DE 8 MM - MONTAGEM. AF_01/2024</t>
  </si>
  <si>
    <t>19,13</t>
  </si>
  <si>
    <t>ARMAÇÃO DE BLOCO UTILIZANDO AÇO CA-50 DE 10 MM - MONTAGEM. AF_01/2024</t>
  </si>
  <si>
    <t>16,77</t>
  </si>
  <si>
    <t>ARMAÇÃO DO SISTEMA DE PAREDES DE CONCRETO, EXECUTADA COMO ARMADURA POSITIVA DE LAJES, TELA Q-159. AF_12/2024</t>
  </si>
  <si>
    <t>11,08</t>
  </si>
  <si>
    <t>ARMAÇÃO DO SISTEMA DE PAREDES DE CONCRETO, EXECUTADA COMO ARMADURA POSITIVA DE LAJES, TELA Q-196. AF_12/2024</t>
  </si>
  <si>
    <t>11,11</t>
  </si>
  <si>
    <t>ARMAÇÃO DO SISTEMA DE PAREDES DE CONCRETO, EXECUTADA COMO REFORÇO, VERGALHÃO DE 5,0 MM DE DIÂMETRO. AF_12/2024</t>
  </si>
  <si>
    <t>14,27</t>
  </si>
  <si>
    <t>ARMAÇÃO DO SISTEMA DE PAREDES DE CONCRETO, EXECUTADA COMO REFORÇO, VERGALHÃO DE 12,5 MM DE DIÂMETRO. AF_12/2024</t>
  </si>
  <si>
    <t>10,64</t>
  </si>
  <si>
    <t>ARMAÇÃO DE CINTA DE ALVENARIA ESTRUTURAL; DIÂMETRO DE 12,5 MM. AF_09/2021</t>
  </si>
  <si>
    <t>ARMAÇÃO VERTICAL DE ALVENARIA ESTRUTURAL; DIÂMETRO DE 16,0 MM. AF_09/2021</t>
  </si>
  <si>
    <t>9,71</t>
  </si>
  <si>
    <t>ARMAÇÃO DE VERGA E CONTRAVERGA DE ALVENARIA ESTRUTURAL; DIÂMETRO DE 16,0 MM. AF_09/2021</t>
  </si>
  <si>
    <t>10,72</t>
  </si>
  <si>
    <t>ARMAÇÃO DE CINTA DE ALVENARIA ESTRUTURAL; DIÂMETRO DE 16,0 MM. AF_09/2021</t>
  </si>
  <si>
    <t>9,47</t>
  </si>
  <si>
    <t>ARMAÇÃO DE VERGA E CONTRAVERGA DE ALVENARIA ESTRUTURAL; DIÂMETRO DE 12,5 MM. AF_09/2021</t>
  </si>
  <si>
    <t>12,09</t>
  </si>
  <si>
    <t>ARMAÇÃO DE ESTRUTURAS DIVERSAS DE CONCRETO ARMADO, EXCETO VIGAS, PILARES, LAJES E FUNDAÇÕES, UTILIZANDO AÇO CA-50 DE 32,0 MM - MONTAGEM. AF_06/2022</t>
  </si>
  <si>
    <t>13,37</t>
  </si>
  <si>
    <t>ARMAÇÃO DE PILAR OU VIGA DE ESTRUTURA CONVENCIONAL DE CONCRETO ARMADO UTILIZANDO AÇO CA-50 DE 32,0 MM. AF_06/2022</t>
  </si>
  <si>
    <t>13,38</t>
  </si>
  <si>
    <t>ARMAÇÃO DE PILAR OU VIGA DE ESTRUTURA DE CONCRETO ARMADO EMBUTIDA EM ALVENARIA DE VEDAÇÃO UTILIZANDO AÇO CA-50 DE 16,0 MM - MONTAGEM. AF_06/2022</t>
  </si>
  <si>
    <t>12,28</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15,42</t>
  </si>
  <si>
    <t>ARMAÇÃO DE PILAR OU VIGA DE ESTRUTURA DE CONCRETO ARMADO EMBUTIDA EM ALVENARIA DE VEDAÇÃO UTILIZANDO AÇO CA-50 DE 8,0 MM - MONTAGEM. AF_06/2022</t>
  </si>
  <si>
    <t>18,74</t>
  </si>
  <si>
    <t>ARMAÇÃO DE PILAR OU VIGA DE ESTRUTURA DE CONCRETO ARMADO EMBUTIDA EM ALVENARIA DE VEDAÇÃO UTILIZANDO AÇO CA-50 DE 6,3 MM - MONTAGEM. AF_06/2022</t>
  </si>
  <si>
    <t>21,15</t>
  </si>
  <si>
    <t>ARMAÇÃO DE PILAR OU VIGA DE ESTRUTURA DE CONCRETO ARMADO EMBUTIDA EM ALVENARIA DE VEDAÇÃO UTILIZANDO AÇO CA-60 DE 5,0 MM - MONTAGEM. AF_06/2022</t>
  </si>
  <si>
    <t>23,85</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15,34</t>
  </si>
  <si>
    <t>ARMAÇÃO DE BLOCO, SAPATA ISOLADA, VIGA BALDRAME E SAPATA CORRIDA UTILIZANDO AÇO CA-50 DE 12,5 MM - MONTAGEM. AF_01/2024</t>
  </si>
  <si>
    <t>13,04</t>
  </si>
  <si>
    <t>ARMAÇÃO DE BLOCO, SAPATA ISOLADA, VIGA BALDRAME E SAPATA CORRIDA UTILIZANDO AÇO CA-50 DE 16 MM - MONTAGEM. AF_01/2024</t>
  </si>
  <si>
    <t>12,31</t>
  </si>
  <si>
    <t>ARMAÇÃO DE BLOCO, SAPATA ISOLADA E SAPATA CORRIDA UTILIZANDO AÇO CA-50 DE 20 MM - MONTAGEM. AF_01/2024</t>
  </si>
  <si>
    <t>13,60</t>
  </si>
  <si>
    <t>ARMAÇÃO DO SISTEMA DE PAREDES DE CONCRETO, EXECUTADA EM PAREDES DE EDIFICAÇÕES MULTIFAMILIARES, TELA Q-283. AF_12/2024_PS</t>
  </si>
  <si>
    <t>10,92</t>
  </si>
  <si>
    <t>GRAUTEAMENTO VERTICAL EM ALVENARIA ESTRUTURAL. AF_09/2021</t>
  </si>
  <si>
    <t>1.058,58</t>
  </si>
  <si>
    <t>GRAUTEAMENTO DE CINTA INTERMEDIÁRIA OU DE CONTRAVERGA EM ALVENARIA ESTRUTURAL. AF_09/2021</t>
  </si>
  <si>
    <t>895,88</t>
  </si>
  <si>
    <t>GRAUTEAMENTO DE CINTA SUPERIOR OU DE VERGA EM ALVENARIA ESTRUTURAL. AF_09/2021</t>
  </si>
  <si>
    <t>1.016,96</t>
  </si>
  <si>
    <t>GRAUTE FGK=15 MPA; TRAÇO 1:0,04:2,2:2,5 (EM MASSA SECA DE CIMENTO/CAL/AREIA GROSSA/BRITA 0) - PREPARO MECÂNICO COM BETONEIRA 400 L. AF_09/2021</t>
  </si>
  <si>
    <t>505,70</t>
  </si>
  <si>
    <t>GRAUTE FGK=20 MPA; TRAÇO 1:0,04:1,8:2,1 (EM MASSA SECA DE CIMENTO/ CAL/ AREIA GROSSA/ BRITA 0) - PREPARO MECÂNICO COM BETONEIRA 400 L. AF_09/2021</t>
  </si>
  <si>
    <t>554,73</t>
  </si>
  <si>
    <t>GRAUTE FGK=25 MPA; TRAÇO 1:0,02:1,3:1,6 (EM MASSA SECA DE CIMENTO/ CAL/ AREIA GROSSA/ BRITA 0) - PREPARO MECÂNICO COM BETONEIRA 400 L. AF_09/2021</t>
  </si>
  <si>
    <t>606,81</t>
  </si>
  <si>
    <t>GRAUTE FGK=30 MPA; TRAÇO 1:0,02:0,9:1,2 (EM MASSA SECA DE CIMENTO/ CAL/ AREIA GROSSA/ BRITA 0) - PREPARO MECÂNICO COM BETONEIRA 400 L. AF_09/2021</t>
  </si>
  <si>
    <t>694,23</t>
  </si>
  <si>
    <t>GRAUTE FGK=15 MPA; TRAÇO 1:2,2:2,5:0,3 (EM MASSA SECA DE CIMENTO/ AREIA GROSSA/ BRITA 0/ ADITIVO) - PREPARO MECÂNICO COM BETONEIRA 400 L. AF_09/2021</t>
  </si>
  <si>
    <t>492,69</t>
  </si>
  <si>
    <t>GRAUTE FGK=20 MPA; TRAÇO 1:1,8:2,1:0,4 (EM MASSA SECA DE CIMENTO/ AREIA GROSSA/ BRITA 0/ ADITIVO) - PREPARO MECÂNICO COM BETONEIRA 400 L. AF_09/2021</t>
  </si>
  <si>
    <t>541,08</t>
  </si>
  <si>
    <t>GRAUTE FGK=25 MPA; TRAÇO 1:1,3:1,6:0,4 (EM MASSA SECA DE CIMENTO/ AREIA GROSSA/ BRITA 0/ ADITIVO) - PREPARO MECÂNICO COM BETONEIRA 400 L. AF_09/2021</t>
  </si>
  <si>
    <t>597,29</t>
  </si>
  <si>
    <t>GRAUTE FGK=30 MPA; TRAÇO 1:0,9:1,2:0,6 (EM MASSA SECA DE CIMENTO/ AREIA GROSSA/ BRITA 0/ ADITIVO) - PREPARO MECÂNICO COM BETONEIRA 400 L. AF_09/2021</t>
  </si>
  <si>
    <t>689,23</t>
  </si>
  <si>
    <t>CONCRETO MAGRO PARA LASTRO, TRAÇO 1:4,5:4,5 (EM MASSA SECA DE CIMENTO/ AREIA MÉDIA/ BRITA 1) - PREPARO MECÂNICO COM BETONEIRA 400 L. AF_05/2021</t>
  </si>
  <si>
    <t>392,46</t>
  </si>
  <si>
    <t>CONCRETO FCK = 15MPA, TRAÇO 1:3,4:3,5 (EM MASSA SECA DE CIMENTO/ AREIA MÉDIA/ BRITA 1) - PREPARO MECÂNICO COM BETONEIRA 400 L. AF_05/2021</t>
  </si>
  <si>
    <t>430,26</t>
  </si>
  <si>
    <t>CONCRETO FCK = 20MPA, TRAÇO 1:2,7:3 (EM MASSA SECA DE CIMENTO/ AREIA MÉDIA/ BRITA 1) - PREPARO MECÂNICO COM BETONEIRA 400 L. AF_05/2021</t>
  </si>
  <si>
    <t>469,48</t>
  </si>
  <si>
    <t>CONCRETO FCK = 25MPA, TRAÇO 1:2,3:2,7 (EM MASSA SECA DE CIMENTO/ AREIA MÉDIA/ BRITA 1) - PREPARO MECÂNICO COM BETONEIRA 400 L. AF_05/2021</t>
  </si>
  <si>
    <t>484,02</t>
  </si>
  <si>
    <t>CONCRETO FCK = 30MPA, TRAÇO 1:2,1:2,5 (EM MASSA SECA DE CIMENTO/ AREIA MÉDIA/ BRITA 1) - PREPARO MECÂNICO COM BETONEIRA 400 L. AF_05/2021</t>
  </si>
  <si>
    <t>498,63</t>
  </si>
  <si>
    <t>CONCRETO FCK = 40MPA, TRAÇO 1:1,6:1,9 (EM MASSA SECA DE CIMENTO/ AREIA MÉDIA/ BRITA 1) - PREPARO MECÂNICO COM BETONEIRA 400 L. AF_05/2021</t>
  </si>
  <si>
    <t>562,93</t>
  </si>
  <si>
    <t>CONCRETO MAGRO PARA LASTRO, TRAÇO 1:4,5:4,5 (EM MASSA SECA DE CIMENTO/ AREIA MÉDIA/ BRITA 1) - PREPARO MECÂNICO COM BETONEIRA 600 L. AF_05/2021</t>
  </si>
  <si>
    <t>386,87</t>
  </si>
  <si>
    <t>CONCRETO FCK = 15MPA, TRAÇO 1:3,4:3,5 (EM MASSA SECA DE CIMENTO/ AREIA MÉDIA/ BRITA 1) - PREPARO MECÂNICO COM BETONEIRA 600 L. AF_05/2021</t>
  </si>
  <si>
    <t>421,12</t>
  </si>
  <si>
    <t>CONCRETO FCK = 20MPA, TRAÇO 1:2,7:3 (EM MASSA SECA DE CIMENTO/ AREIA MÉDIA/ BRITA 1) - PREPARO MECÂNICO COM BETONEIRA 600 L. AF_05/2021</t>
  </si>
  <si>
    <t>452,14</t>
  </si>
  <si>
    <t>CONCRETO FCK = 25MPA, TRAÇO 1:2,3:2,7 (EM MASSA SECA DE CIMENTO/ AREIA MÉDIA/ BRITA 1) - PREPARO MECÂNICO COM BETONEIRA 600 L. AF_05/2021</t>
  </si>
  <si>
    <t>474,40</t>
  </si>
  <si>
    <t>CONCRETO FCK = 30MPA, TRAÇO 1:2,1:2,5 (EM MASSA SECA DE CIMENTO/ AREIA MÉDIA/ BRITA 1) - PREPARO MECÂNICO COM BETONEIRA 600 L. AF_05/2021</t>
  </si>
  <si>
    <t>489,05</t>
  </si>
  <si>
    <t>CONCRETO FCK = 40MPA, TRAÇO 1:1,6:1,9 (EM MASSA SECA DE CIMENTO/ AREIA MÉDIA/ BRITA 1) - PREPARO MECÂNICO COM BETONEIRA 600 L. AF_05/2021</t>
  </si>
  <si>
    <t>550,76</t>
  </si>
  <si>
    <t>CONCRETO MAGRO PARA LASTRO, TRAÇO 1:4,5:4,5 (EM MASSA SECA DE CIMENTO/ AREIA MÉDIA/ BRITA 1) - PREPARO MANUAL. AF_05/2021</t>
  </si>
  <si>
    <t>448,64</t>
  </si>
  <si>
    <t>CONCRETO FCK = 15MPA, TRAÇO 1:3,4:3,5 (EM MASSA SECA DE CIMENTO/ AREIA MÉDIA/ BRITA 1) - PREPARO MANUAL. AF_05/2021</t>
  </si>
  <si>
    <t>481,63</t>
  </si>
  <si>
    <t>CONCRETAGEM DE BLOCO DE COROAMENTO OU VIGA BALDRAME, FCK 30 MPA, COM USO DE JERICA - LANÇAMENTO, ADENSAMENTO E ACABAMENTO. AF_01/2024</t>
  </si>
  <si>
    <t>712,81</t>
  </si>
  <si>
    <t>CONCRETAGEM DE SAPATA, FCK 30 MPA, COM USO DE JERICA - LANÇAMENTO, ADENSAMENTO E ACABAMENTO. AF_01/2024</t>
  </si>
  <si>
    <t>879,63</t>
  </si>
  <si>
    <t>CONCRETAGEM DE BLOCO DE COROAMENTO OU VIGA BALDRAME, FCK 30 MPA, COM USO DE BOMBA - LANÇAMENTO, ADENSAMENTO E ACABAMENTO. AF_01/2024</t>
  </si>
  <si>
    <t>845,13</t>
  </si>
  <si>
    <t>CONCRETAGEM DE SAPATA, FCK 30 MPA, COM USO DE BOMBA - LANÇAMENTO, ADENSAMENTO E ACABAMENTO. AF_01/2024</t>
  </si>
  <si>
    <t>882,28</t>
  </si>
  <si>
    <t>CONCRETAGEM DE EDIFICAÇÕES (PAREDES E LAJES) FEITAS COM SISTEMA DE FÔRMAS MANUSEÁVEIS, COM CONCRETO USINADO AUTOADENSÁVEL FCK 25 MPA - LANÇAMENTO E ACABAMENTO. AF_09/2024</t>
  </si>
  <si>
    <t>771,13</t>
  </si>
  <si>
    <t>CONCRETAGEM DE LAJES EM EDIFICAÇÕES UNIFAMILIARES FEITAS COM SISTEMA DE FÔRMAS MANUSEÁVEIS, COM CONCRETO USINADO BOMBEÁVEL FCK 25 MPA - LANÇAMENTO, ADENSAMENTO E ACABAMENTO. AF_09/2024</t>
  </si>
  <si>
    <t>859,26</t>
  </si>
  <si>
    <t>CONCRETAGEM DE PAREDES EM EDIFICAÇÕES UNIFAMILIARES FEITAS COM SISTEMA DE FÔRMAS MANUSEÁVEIS, COM CONCRETO USINADO BOMBEÁVEL FCK 25 MPA - LANÇAMENTO, ADENSAMENTO E ACABAMENTO. AF_09/2024</t>
  </si>
  <si>
    <t>839,98</t>
  </si>
  <si>
    <t>CONCRETAGEM DE PLATIBANDA EM EDIFICAÇÕES UNIFAMILIARES FEITAS COM SISTEMA DE FÔRMAS MANUSEÁVEIS, COM CONCRETO USINADO BOMBEÁVEL FCK 25 MPA - LANÇAMENTO, ADENSAMENTO E ACABAMENTO. AF_09/2024</t>
  </si>
  <si>
    <t>910,09</t>
  </si>
  <si>
    <t>CONCRETAGEM DE LAJES EM EDIFICAÇÕES MULTIFAMILIARES FEITAS COM SISTEMA DE FÔRMAS MANUSEÁVEIS, COM CONCRETO USINADO BOMBEÁVEL FCK 25 MPA - LANÇAMENTO, ADENSAMENTO E ACABAMENTO. AF_09/2024</t>
  </si>
  <si>
    <t>863,31</t>
  </si>
  <si>
    <t>CONCRETAGEM DE PAREDES EM EDIFICAÇÕES MULTIFAMILIARES FEITAS COM SISTEMA DE FÔRMAS MANUSEÁVEIS, COM CONCRETO USINADO BOMBEÁVEL FCK 25 MPA - LANÇAMENTO, ADENSAMENTO E ACABAMENTO. AF_09/2024</t>
  </si>
  <si>
    <t>842,88</t>
  </si>
  <si>
    <t>CONCRETAGEM DE PLATIBANDA EM EDIFICAÇÕES MULTIFAMILIARES FEITAS COM SISTEMA DE FÔRMAS MANUSEÁVEIS, COM CONCRETO USINADO BOMBEÁVEL FCK 25 MPA - LANÇAMENTO, ADENSAMENTO E ACABAMENTO. AF_09/2024</t>
  </si>
  <si>
    <t>933,24</t>
  </si>
  <si>
    <t>CONCRETAGEM DE PLATIBANDA EM EDIFICAÇÕES UNIFAMILIARES FEITAS COM SISTEMA DE FÔRMAS MANUSEÁVEIS, COM CONCRETO USINADO AUTOADENSÁVEL FCK 25 MPA - LANÇAMENTO E ACABAMENTO. AF_09/2024</t>
  </si>
  <si>
    <t>819,88</t>
  </si>
  <si>
    <t>CONCRETAGEM DE PLATIBANDA EM EDIFICAÇÕES MULTIFAMILIARES FEITAS COM SISTEMA DE FÔRMAS MANUSEÁVEIS, COM CONCRETO USINADO AUTOADENSÁVEL FCK 25 MPA - LANÇAMENTO E ACABAMENTO. AF_09/2024</t>
  </si>
  <si>
    <t>827,58</t>
  </si>
  <si>
    <t>CONCRETAGEM DE EDIFICAÇÕES (PAREDES E LAJES) FEITAS COM SISTEMA DE FÔRMAS MANUSEÁVEIS, COM CONCRETO USINADO BOMBEÁVEL FCK 25 MPA - LANÇAMENTO, ADENSAMENTO E ACABAMENTO. AF_09/2024</t>
  </si>
  <si>
    <t>848,58</t>
  </si>
  <si>
    <t>CONCRETO MAGRO PARA LASTRO, TRAÇO 1:4,5:4,5 (EM MASSA SECA DE CIMENTO/ AREIA MÉDIA/ SEIXO ROLADO) - PREPARO MECÂNICO COM BETONEIRA 400 L. AF_05/2021</t>
  </si>
  <si>
    <t>591,83</t>
  </si>
  <si>
    <t>CONCRETO FCK = 15MPA, TRAÇO 1:3,4:3,4 (EM MASSA SECA DE CIMENTO/ AREIA MÉDIA/ SEIXO ROLADO) - PREPARO MECÂNICO COM BETONEIRA 400 L. AF_05/2021</t>
  </si>
  <si>
    <t>624,41</t>
  </si>
  <si>
    <t>CONCRETO FCK = 20MPA, TRAÇO 1:2,6:2,9 (EM MASSA SECA DE CIMENTO/ AREIA MÉDIA/ SEIXO ROLADO) - PREPARO MECÂNICO COM BETONEIRA 400 L. AF_05/2021</t>
  </si>
  <si>
    <t>670,17</t>
  </si>
  <si>
    <t>CONCRETO FCK = 25MPA, TRAÇO 1:2,2:2,5 (EM MASSA SECA DE CIMENTO/ AREIA MÉDIA/ SEIXO ROLADO) - PREPARO MECÂNICO COM BETONEIRA 400 L. AF_05/2021</t>
  </si>
  <si>
    <t>681,15</t>
  </si>
  <si>
    <t>CONCRETO FCK = 30MPA, TRAÇO 1:1,9:2,3 (EM MASSA SECA DE CIMENTO/ AREIA MÉDIA/ SEIXO ROLADO) - PREPARO MECÂNICO COM BETONEIRA 400 L. AF_05/2021</t>
  </si>
  <si>
    <t>717,10</t>
  </si>
  <si>
    <t>CONCRETO FCK = 40MPA, TRAÇO 1:1,4:1,8 (EM MASSA SECA DE CIMENTO/ AREIA MÉDIA/ SEIXO ROLADO) - PREPARO MECÂNICO COM BETONEIRA 400 L. AF_05/2021</t>
  </si>
  <si>
    <t>757,88</t>
  </si>
  <si>
    <t>CONCRETO MAGRO PARA LASTRO, TRAÇO 1:4,5:4,5 (EM MASSA SECA DE CIMENTO/ AREIA MÉDIA/ SEIXO ROLADO) - PREPARO MECÂNICO COM BETONEIRA 600 L. AF_05/2021</t>
  </si>
  <si>
    <t>587,13</t>
  </si>
  <si>
    <t>CONCRETO FCK = 15MPA, TRAÇO 1:3,4:3,4 (EM MASSA SECA DE CIMENTO/ AREIA MÉDIA/ SEIXO ROLADO) - PREPARO MECÂNICO COM BETONEIRA 600 L. AF_05/2021</t>
  </si>
  <si>
    <t>615,90</t>
  </si>
  <si>
    <t>CONCRETO FCK = 20MPA, TRAÇO 1:2,6:2,9 (EM MASSA SECA DE CIMENTO/ AREIA MÉDIA/ SEIXO ROLADO) - PREPARO MECÂNICO COM BETONEIRA 600 L. AF_05/2021</t>
  </si>
  <si>
    <t>653,56</t>
  </si>
  <si>
    <t>CONCRETO FCK = 25MPA, TRAÇO 1:2,2:2,5 (EM MASSA SECA DE CIMENTO/ AREIA MÉDIA/ SEIXO ROLADO) - PREPARO MECÂNICO COM BETONEIRA 600 L. AF_05/2021</t>
  </si>
  <si>
    <t>676,53</t>
  </si>
  <si>
    <t>CONCRETO FCK = 30MPA, TRAÇO 1:1,9:2,3 (EM MASSA SECA DE CIMENTO/ AREIA MÉDIA/ SEIXO ROLADO) - PREPARO MECÂNICO COM BETONEIRA 600 L. AF_05/2021</t>
  </si>
  <si>
    <t>706,97</t>
  </si>
  <si>
    <t>CONCRETO FCK = 40MPA, TRAÇO 1:1,4:1,8 (EM MASSA SECA DE CIMENTO/ AREIA MÉDIA/ SEIXO ROLADO) - PREPARO MECÂNICO COM BETONEIRA 600 L. AF_05/2021</t>
  </si>
  <si>
    <t>755,47</t>
  </si>
  <si>
    <t>CONCRETO MAGRO PARA LASTRO, TRAÇO 1:4,5:4,5 (EM MASSA SECA DE CIMENTO/ AREIA MÉDIA/ SEIXO ROLADO) - PREPARO MANUAL. AF_05/2021</t>
  </si>
  <si>
    <t>652,52</t>
  </si>
  <si>
    <t>CONCRETO FCK = 15MPA, TRAÇO 1:3,4:3,4 (EM MASSA SECA DE CIMENTO/ AREIA MÉDIA/ SEIXO ROLADO) - PREPARO MANUAL. AF_05/2021</t>
  </si>
  <si>
    <t>677,47</t>
  </si>
  <si>
    <t>CONCRETO CICLÓPICO FCK = 15MPA, 30% PEDRA DE MÃO EM VOLUME REAL, INCLUSIVE LANÇAMENTO. AF_05/2021</t>
  </si>
  <si>
    <t>612,83</t>
  </si>
  <si>
    <t>CONCRETAGEM DE ESCADAS EM EDIFICAÇÕES MULTIFAMILIARES FEITAS COM SISTEMA DE FÔRMAS MANUSEÁVEIS COM CONCRETO USINADO BOMBEÁVEL, FCK 25 MPA - LANÇAMENTO, ADENSAMENTO E ACABAMENTO. AF_09/2024</t>
  </si>
  <si>
    <t>929,21</t>
  </si>
  <si>
    <t>CONCRETAGEM DE ESCADAS EM EDIFICAÇÕES MULTIFAMILIARES FEITAS COM SISTEMA DE FÔRMAS MANUSEÁVEIS COM CONCRETO USINADO AUTOADENSÁVEL, FCK 25 MPA - LANÇAMENTO E ACABAMENTO. AF_09/2024</t>
  </si>
  <si>
    <t>794,52</t>
  </si>
  <si>
    <t>CONCRETAGEM DE PILARES, FCK = 25 MPA,  COM USO DE BALDES - LANÇAMENTO, ADENSAMENTO E ACABAMENTO. AF_02/2022</t>
  </si>
  <si>
    <t>1.094,46</t>
  </si>
  <si>
    <t>LANÇAMENTO COM USO DE BALDES, ADENSAMENTO E ACABAMENTO DE CONCRETO EM ESTRUTURAS. AF_02/2022</t>
  </si>
  <si>
    <t>335,10</t>
  </si>
  <si>
    <t>CONCRETAGEM DE PILARES, FCK = 25 MPA, COM USO DE GRUA - LANÇAMENTO, ADENSAMENTO E ACABAMENTO. AF_02/2022</t>
  </si>
  <si>
    <t>813,69</t>
  </si>
  <si>
    <t>CONCRETAGEM DE PILARES, FCK = 25 MPA, COM USO DE BOMBA - LANÇAMENTO, ADENSAMENTO E ACABAMENTO. AF_02/2022_PS</t>
  </si>
  <si>
    <t>762,20</t>
  </si>
  <si>
    <t>LANÇAMENTO COM USO DE BOMBA, ADENSAMENTO E ACABAMENTO DE CONCRETO EM ESTRUTURAS. AF_02/2022</t>
  </si>
  <si>
    <t>46,55</t>
  </si>
  <si>
    <t>CONCRETAGEM DE VIGAS E LAJES, FCK=25 MPA, PARA LAJES PREMOLDADAS COM USO DE BOMBA - LANÇAMENTO, ADENSAMENTO E ACABAMENTO. AF_02/2022_PS</t>
  </si>
  <si>
    <t>785,44</t>
  </si>
  <si>
    <t>CONCRETAGEM DE VIGAS E LAJES, FCK=25 MPA, PARA LAJES MACIÇAS OU NERVURADAS COM USO DE BOMBA - LANÇAMENTO, ADENSAMENTO E ACABAMENTO. AF_02/2022_PS</t>
  </si>
  <si>
    <t>763,16</t>
  </si>
  <si>
    <t>CONCRETAGEM DE VIGAS E LAJES, FCK=25 MPA, PARA LAJES PREMOLDADAS COM JERICAS EM ELEVADOR DE CABO EM EDIFICAÇÃO DE MULTIPAVIMENTOS ATÉ 16 ANDARES - LANÇAMENTO, ADENSAMENTO E ACABAMENTO. AF_02/2022</t>
  </si>
  <si>
    <t>1.153,44</t>
  </si>
  <si>
    <t>CONCRETAGEM DE VIGAS E LAJES, FCK=25 MPA, PARA LAJES MACIÇAS OU NERVURADAS COM JERICAS EM ELEVADOR DE CABO EM EDIFICAÇÃO DE MULTIPAVIMENTOS ATÉ 16 ANDARES  - LANÇAMENTO, ADENSAMENTO E ACABAMENTO. AF_02/2022</t>
  </si>
  <si>
    <t>963,62</t>
  </si>
  <si>
    <t>CONCRETAGEM DE VIGAS E LAJES, FCK=25 MPA, PARA LAJES PREMOLDADAS COM JERICAS EM CREMALHEIRA EM EDIFICAÇÃO DE MULTIPAVIMENTOS ATÉ 16 ANDARES  - LANÇAMENTO, ADENSAMENTO E ACABAMENTO. AF_02/2022</t>
  </si>
  <si>
    <t>1.046,44</t>
  </si>
  <si>
    <t>CONCRETAGEM DE VIGAS E LAJES, FCK=25 MPA, PARA LAJES MACIÇAS OU NERVURADAS COM JERICAS EM CREMALHEIRA EM EDIFICAÇÃO DE MULTIPAVIMENTOS ATÉ 16 ANDARES - LANÇAMENTO, ADENSAMENTO E ACABAMENTO. AF_02/2022</t>
  </si>
  <si>
    <t>916,04</t>
  </si>
  <si>
    <t>CONCRETAGEM DE VIGAS E LAJES, FCK=25 MPA, PARA LAJES PREMOLDADAS COM GRUA DE CAÇAMBA DE 350 L EM EDIFICAÇÃO DE MULTIPAVIMENTOS ATÉ 16 ANDARES - LANÇAMENTO, ADENSAMENTO E ACABAMENTO. AF_02/2022</t>
  </si>
  <si>
    <t>972,59</t>
  </si>
  <si>
    <t>CONCRETAGEM DE VIGAS E LAJES, FCK=25 MPA, PARA LAJES MACIÇAS OU NERVURADAS COM GRUA DE CAÇAMBA DE 500 L EM EDIFICAÇÃO DE MULTIPAVIMENTOS ATÉ 16 ANDARES - LANÇAMENTO, ADENSAMENTO E ACABAMENTO. AF_02/2022</t>
  </si>
  <si>
    <t>843,27</t>
  </si>
  <si>
    <t>CONCRETAGEM DE VIGAS E LAJES, FCK=25 MPA, PARA QUALQUER TIPO DE LAJE COM BALDES EM EDIFICAÇÃO TÉRREA - LANÇAMENTO, ADENSAMENTO E ACABAMENTO. AF_02/2022</t>
  </si>
  <si>
    <t>1.111,60</t>
  </si>
  <si>
    <t>CONCRETAGEM DE VIGAS E LAJES, FCK=25 MPA, PARA QUALQUER TIPO DE LAJE COM BALDES EM EDIFICAÇÃO DE MULTIPAVIMENTOS ATÉ 04 ANDARES - LANÇAMENTO, ADENSAMENTO E ACABAMENTO. AF_02/2022</t>
  </si>
  <si>
    <t>1.434,12</t>
  </si>
  <si>
    <t>CONCRETAGEM DE RESERVATÓRIOS, FCK=25 MPA, COM USO DE BOMBA - LANÇAMENTO, ADENSAMENTO E ACABAMENTO. AF_02/2022_PS</t>
  </si>
  <si>
    <t>782,38</t>
  </si>
  <si>
    <t>CONCRETAGEM DE MURETAS, FCK=25 MPA, COM USO DE BOMBA - LANÇAMENTO, ADENSAMENTO E ACABAMENTO. AF_02/2022_PS</t>
  </si>
  <si>
    <t>768,46</t>
  </si>
  <si>
    <t>CONCRETAGEM DE ESCADAS, FCK=25 MPA, COM USO DE BOMBA - LANÇAMENTO, ADENSAMENTO E ACABAMENTO. AF_02/2022_PS</t>
  </si>
  <si>
    <t>837,84</t>
  </si>
  <si>
    <t>CONCRETAGEM DE PILARES, FCK=25 MPA, COM USO DE JERICAS EM ELEVADOR DE CABO - LANÇAMENTO, ADENSAMENTO E ACABAMENTO. AF_02/2022</t>
  </si>
  <si>
    <t>1.229,85</t>
  </si>
  <si>
    <t>CONCRETAGEM DE PILARES, FCK=25 MPA, COM USO DE JERICAS EM CREMALHEIRA - LANÇAMENTO, ADENSAMENTO E ACABAMENTO. AF_02/2022</t>
  </si>
  <si>
    <t>957,07</t>
  </si>
  <si>
    <t>ARMAÇÃO DE SAPATA ISOLADA, VIGA BALDRAME E SAPATA CORRIDA UTILIZANDO AÇO CA-60 DE 5 MM - MONTAGEM. AF_01/2024</t>
  </si>
  <si>
    <t>19,68</t>
  </si>
  <si>
    <t>CONCRETAGEM DE SAPATA CORRIDA, FCK 30 MPA, COM USO DE JERICA - LANÇAMENTO, ADENSAMENTO E ACABAMENTO. AF_01/2024</t>
  </si>
  <si>
    <t>771,63</t>
  </si>
  <si>
    <t>CONCRETAGEM DE SAPATA CORRIDA, FCK 30 MPA, COM USO DE BOMBA - LANÇAMENTO, ADENSAMENTO E ACABAMENTO. AF_01/2024</t>
  </si>
  <si>
    <t>872,35</t>
  </si>
  <si>
    <t>LAJE PRÉ-MOLDADA UNIDIRECIONAL, BIAPOIADA, PARA PISO, ENCHIMENTO EM CERÂMICA, VIGOTA CONVENCIONAL, ALTURA TOTAL DA LAJE (ENCHIMENTO+CAPA) = (8+4). AF_11/2020_PA</t>
  </si>
  <si>
    <t>192,05</t>
  </si>
  <si>
    <t>LAJE PRÉ-MOLDADA UNIDIRECIONAL, BIAPOIADA, PARA FORRO, ENCHIMENTO EM CERÂMICA, VIGOTA CONVENCIONAL, ALTURA TOTAL DA LAJE (ENCHIMENTO+CAPA) = (8+3). AF_11/2020_PA</t>
  </si>
  <si>
    <t>178,33</t>
  </si>
  <si>
    <t>ALVENARIA DE EMBASAMENTO COM BLOCO ESTRUTURAL DE CONCRETO, DE 14X19X29CM E ARGAMASSA DE ASSENTAMENTO COM PREPARO EM BETONEIRA. AF_05/2020</t>
  </si>
  <si>
    <t>1.027,84</t>
  </si>
  <si>
    <t>ALVENARIA DE EMBASAMENTO COM BLOCO ESTRUTURAL DE CERÂMICA, DE 14X19X29CM E ARGAMASSA DE ASSENTAMENTO COM PREPARO EM BETONEIRA. AF_05/2020</t>
  </si>
  <si>
    <t>611,18</t>
  </si>
  <si>
    <t>TRATAMENTO DE JUNTA DE DILATAÇÃO, COM TARUGO DE POLIETILENO E SELANTE PU, INCLUSO PREENCHIMENTO COM ESPUMA EXPANSIVA PU. AF_09/2023</t>
  </si>
  <si>
    <t>70,03</t>
  </si>
  <si>
    <t>TRATAMENTO DE JUNTA DE DILATAÇÃO COM MANTA ASFÁLTICA ADERIDA COM MAÇARICO. AF_09/2023</t>
  </si>
  <si>
    <t>25,47</t>
  </si>
  <si>
    <t>TRATAMENTO DE JUNTA SERRADA, COM TARUGO DE POLIETILENO E SELANTE À BASE DE SILICONE. AF_09/2023</t>
  </si>
  <si>
    <t>49,81</t>
  </si>
  <si>
    <t>VERGA PRÉ-MOLDADA COM ATÉ 1,5 M DE VÃO, ESPESSURA DE *20* CM. AF_03/2024</t>
  </si>
  <si>
    <t>29,59</t>
  </si>
  <si>
    <t>VERGA MOLDADA IN LOCO EM CONCRETO, ESPESSURA DE *20* CM. AF_03/2024</t>
  </si>
  <si>
    <t>79,94</t>
  </si>
  <si>
    <t>VERGA MOLDADA IN LOCO COM UTILIZAÇÃO DE BLOCOS CANALETA, ESPESSURA DE *20* CM. AF_03/2024</t>
  </si>
  <si>
    <t>72,95</t>
  </si>
  <si>
    <t>CONTRAVERGA PRÉ-MOLDADA, ESPESSURA DE *20* CM. AF_03/2024</t>
  </si>
  <si>
    <t>28,81</t>
  </si>
  <si>
    <t>CONTRAVERGA MOLDADA IN LOCO EM CONCRETO, ESPESSURA DE *20* CM. AF_03/2024</t>
  </si>
  <si>
    <t>CONTRAVERGA MOLDADA IN LOCO COM UTILIZAÇÃO DE BLOCOS CANALETA, ESPESSURA DE *20* CM. AF_03/2024</t>
  </si>
  <si>
    <t>51,84</t>
  </si>
  <si>
    <t>FIXAÇÃO (ENCUNHAMENTO) DE ALVENARIA DE VEDAÇÃO COM ARGAMASSA APLICADA COM BISNAGA. AF_03/2024</t>
  </si>
  <si>
    <t>12,53</t>
  </si>
  <si>
    <t>FIXAÇÃO (ENCUNHAMENTO) DE ALVENARIA DE VEDAÇÃO COM TIJOLO MACIÇO. AF_03/2024</t>
  </si>
  <si>
    <t>27,43</t>
  </si>
  <si>
    <t>FIXAÇÃO (ENCUNHAMENTO) DE ALVENARIA DE VEDAÇÃO COM ESPUMA DE POLIURETANO EXPANSIVA. AF_03/2024</t>
  </si>
  <si>
    <t>15,38</t>
  </si>
  <si>
    <t>CINTA DE AMARRAÇÃO DE ALVENARIA MOLDADA IN LOCO COM UTILIZAÇÃO DE BLOCOS CANALETA, ESPESSURA DE *20* CM. AF_03/2024</t>
  </si>
  <si>
    <t>72,12</t>
  </si>
  <si>
    <t>VERGA PRÉ-MOLDADA COM ATÉ 1,5 M DE VÃO, ESPESSURA DE *15* CM. AF_03/2024</t>
  </si>
  <si>
    <t>25,87</t>
  </si>
  <si>
    <t>VERGA PRÉ-MOLDADA COM ATÉ 1,5 M DE VÃO, ESPESSURA DE *10* CM. AF_03/2024</t>
  </si>
  <si>
    <t>22,89</t>
  </si>
  <si>
    <t>VERGA MOLDADA IN LOCO EM CONCRETO, ESPESSURA DE *15* CM. AF_03/2024</t>
  </si>
  <si>
    <t>68,17</t>
  </si>
  <si>
    <t>VERGA MOLDADA IN LOCO EM CONCRETO, ESPESSURA DE *10* CM. AF_03/2024</t>
  </si>
  <si>
    <t>56,34</t>
  </si>
  <si>
    <t>VERGA MOLDADA IN LOCO COM UTILIZAÇÃO DE BLOCOS CANALETA, ESPESSURA DE *15* CM. AF_03/2024</t>
  </si>
  <si>
    <t>60,65</t>
  </si>
  <si>
    <t>VERGA MOLDADA IN LOCO COM UTILIZAÇÃO DE BLOCOS CANALETA, ESPESSURA DE *10* CM. AF_03/2024</t>
  </si>
  <si>
    <t>43,50</t>
  </si>
  <si>
    <t>CONTRAVERGA PRÉ-MOLDADA, ESPESSURA DE *15* CM. AF_03/2024</t>
  </si>
  <si>
    <t>CONTRAVERGA PRÉ-MOLDADA, ESPESSURA DE *10* CM. AF_03/2024</t>
  </si>
  <si>
    <t>22,52</t>
  </si>
  <si>
    <t>CONTRAVERGA MOLDADA IN LOCO EM CONCRETO, ESPESSURA DE *15* CM. AF_03/2024</t>
  </si>
  <si>
    <t>51,59</t>
  </si>
  <si>
    <t>CONTRAVERGA MOLDADA IN LOCO EM CONCRETO, ESPESSURA DE *10* CM. AF_03/2024</t>
  </si>
  <si>
    <t>43,79</t>
  </si>
  <si>
    <t>CONTRAVERGA MOLDADA IN LOCO COM UTILIZAÇÃO DE BLOCOS CANALETA, ESPESSURA DE *15* CM. AF_03/2024</t>
  </si>
  <si>
    <t>49,19</t>
  </si>
  <si>
    <t>CONTRAVERGA MOLDADA IN LOCO COM UTILIZAÇÃO DE BLOCOS CANALETA, ESPESSURA DE *10* CM. AF_03/2024</t>
  </si>
  <si>
    <t>34,17</t>
  </si>
  <si>
    <t>CINTA DE AMARRAÇÃO DE ALVENARIA MOLDADA IN LOCO COM UTILIZAÇÃO DE BLOCOS CANALETA, ESPESSURA DE *15* CM. AF_03/2024</t>
  </si>
  <si>
    <t>60,27</t>
  </si>
  <si>
    <t>CINTA DE AMARRAÇÃO DE ALVENARIA MOLDADA IN LOCO COM UTILIZAÇÃO DE BLOCOS CANALETA, ESPESSURA DE *10* CM. AF_03/2024</t>
  </si>
  <si>
    <t>43,99</t>
  </si>
  <si>
    <t>VERGA PRÉ-FABRICADA COM ATÉ 1,5 M DE VÃO, ESPESSURA DE *20* CM. AF_03/2024</t>
  </si>
  <si>
    <t>VERGA PRÉ-FABRICADA COM ATÉ 1,5 M DE VÃO, ESPESSURA DE *15* CM. AF_03/2024</t>
  </si>
  <si>
    <t>51,47</t>
  </si>
  <si>
    <t>VERGA PRÉ-FABRICADA COM ATÉ 1,5 M DE VÃO, ESPESSURA DE *10* CM. AF_03/2024</t>
  </si>
  <si>
    <t>34,84</t>
  </si>
  <si>
    <t>CONTRAVERGA PRÉ-FABRICADA, ESPESSURA DE *20* CM. AF_03/2024</t>
  </si>
  <si>
    <t>71,19</t>
  </si>
  <si>
    <t>CONTRAVERGA PRÉ-FABRICADA, ESPESSURA DE *15* CM. AF_03/2024</t>
  </si>
  <si>
    <t>51,24</t>
  </si>
  <si>
    <t>CONTRAVERGA PRÉ-FABRICADA, ESPESSURA DE *10* CM. AF_03/2024</t>
  </si>
  <si>
    <t>34,66</t>
  </si>
  <si>
    <t>PEÇA RETANGULAR PRÉ-MOLDADA, VOLUME DE CONCRETO DE ATÉ 10 LITROS, TAXA DE AÇO APROXIMADA DE 30KG/M³. AF_03/2024</t>
  </si>
  <si>
    <t>3.734,58</t>
  </si>
  <si>
    <t>PEÇA RETANGULAR PRÉ-MOLDADA, VOLUME DE CONCRETO DE 10 A 30 LITROS, TAXA DE AÇO APROXIMADA DE 30KG/M³. AF_03/2024</t>
  </si>
  <si>
    <t>3.237,28</t>
  </si>
  <si>
    <t>PEÇA RETANGULAR PRÉ-MOLDADA, VOLUME DE CONCRETO DE 30 A 100 LITROS, TAXA DE AÇO APROXIMADA DE 30KG/M³. AF_03/2024</t>
  </si>
  <si>
    <t>2.631,52</t>
  </si>
  <si>
    <t>PEÇA RETANGULAR PRÉ-MOLDADA, VOLUME DE CONCRETO ACIMA DE 100 LITROS, TAXA DE AÇO APROXIMADA DE 30KG/M³. AF_03/2024</t>
  </si>
  <si>
    <t>1.563,03</t>
  </si>
  <si>
    <t>PEÇA RETANGULAR PRÉ-MOLDADA, VOLUME DE CONCRETO DE 30 A 70 LITROS, TAXA DE AÇO APROXIMADA DE 70KG/M³. AF_03/2024</t>
  </si>
  <si>
    <t>3.529,99</t>
  </si>
  <si>
    <t>PEÇA CIRCULAR PRÉ-MOLDADA, VOLUME DE CONCRETO DE 10 A 30 LITROS, TAXA DE FIBRA DE POLIPROPILENO APROXIMADA DE 6 KG/M³. AF_03/2024_PS</t>
  </si>
  <si>
    <t>4.400,26</t>
  </si>
  <si>
    <t>PEÇA CIRCULAR PRÉ-MOLDADA, VOLUME DE CONCRETO DE 30 A 100 LITROS, TAXA DE AÇO APROXIMADA DE 30KG/M³. AF_03/2024</t>
  </si>
  <si>
    <t>3.149,09</t>
  </si>
  <si>
    <t>PEÇA CIRCULAR PRÉ-MOLDADA, VOLUME DE CONCRETO ACIMA DE 100 LITROS, TAXA DE AÇO APROXIMADA DE 30KG/M³. AF_03/2024</t>
  </si>
  <si>
    <t>2.207,61</t>
  </si>
  <si>
    <t>CONTENÇÃO EM CORTINA COM ESTACAS ESPAÇADAS COM 30 CM DE DIÂMETRO E PROFUNDIDADE MENOR OU IGUAL A 10 M. AF_06/2018</t>
  </si>
  <si>
    <t>164,79</t>
  </si>
  <si>
    <t>CONTENÇÃO EM CORTINA COM ESTACAS ESPAÇADAS COM 30 CM DE DIÂMETRO E PROFUNDIDADE MAIOR QUE 10 M E MENOR OU IGUAL A 15 M. AF_06/2018</t>
  </si>
  <si>
    <t>131,42</t>
  </si>
  <si>
    <t>CONTENÇÃO EM CORTINA COM ESTACAS ESPAÇADAS COM 30 CM DE DIÂMETRO E PROFUNDIDADE MAIOR QUE 15 M. AF_06/2018</t>
  </si>
  <si>
    <t>122,20</t>
  </si>
  <si>
    <t>CONTENÇÃO EM CORTINA COM ESTACAS ESPAÇADAS COM 40 CM DE DIÂMETRO E PROFUNDIDADE MENOR OU IGUAL A 10 M. AF_06/2018</t>
  </si>
  <si>
    <t>167,38</t>
  </si>
  <si>
    <t>CONTENÇÃO EM CORTINA COM ESTACAS ESPAÇADAS COM 40 CM DE DIÂMETRO E PROFUNDIDADE MAIOR QUE 10 M E MENOR OU IGUAL A 15 M. AF_06/2018</t>
  </si>
  <si>
    <t>153,41</t>
  </si>
  <si>
    <t>CONTENÇÃO EM CORTINA COM ESTACAS ESPAÇADAS COM 40 CM DE DIÂMETRO E PROFUNDIDADE MAIOR QUE 15 M. AF_06/2018</t>
  </si>
  <si>
    <t>146,34</t>
  </si>
  <si>
    <t>CONTENÇÃO EM CORTINA COM ESTACAS ESPAÇADAS COM 50 CM DE DIÂMETRO E PROFUNDIDADE MENOR OU IGUAL A 10 M. AF_06/2018</t>
  </si>
  <si>
    <t>191,09</t>
  </si>
  <si>
    <t>CONTENÇÃO EM CORTINA COM ESTACAS ESPAÇADAS COM 50 CM DE DIÂMETRO E PROFUNDIDADE MAIOR QUE 10 M E MENOR OU IGUAL A 15 M. AF_06/2018</t>
  </si>
  <si>
    <t>179,82</t>
  </si>
  <si>
    <t>CONTENÇÃO EM CORTINA COM ESTACAS ESPAÇADAS COM 50 CM DE DIÂMETRO E PROFUNDIDADE MAIOR QUE 15 M. AF_06/2018</t>
  </si>
  <si>
    <t>174,08</t>
  </si>
  <si>
    <t>CONTENÇÃO EM CORTINA COM ESTACAS ESPAÇADAS COM 60 CM DE DIÂMETRO E PROFUNDIDADE MENOR OU IGUAL A 10 M. AF_06/2018</t>
  </si>
  <si>
    <t>216,69</t>
  </si>
  <si>
    <t>CONTENÇÃO EM CORTINA COM ESTACAS ESPAÇADAS COM 60 CM DE DIÂMETRO E PROFUNDIDADE MAIOR QUE 10 M E MENOR OU IGUAL A 15 M. AF_06/2018</t>
  </si>
  <si>
    <t>207,17</t>
  </si>
  <si>
    <t>CONTENÇÃO EM CORTINA COM ESTACAS ESPAÇADAS COM 60 CM DE DIÂMETRO E PROFUNDIDADE MAIOR QUE 15 M. AF_06/2018</t>
  </si>
  <si>
    <t>202,24</t>
  </si>
  <si>
    <t>CONTENÇÃO EM CORTINA COM ESTACAS SECANTES COM 40 CM DE DIÂMETRO E PROFUNDIDADE MENOR OU IGUAL A 10 M. AF_06/2018</t>
  </si>
  <si>
    <t>635,55</t>
  </si>
  <si>
    <t>CONTENÇÃO EM CORTINA COM ESTACAS SECANTES COM 40 CM DE DIÂMETRO E PROFUNDIDADE MAIOR QUE 10 M E MENOR OU IGUAL A 15 M. AF_06/2018</t>
  </si>
  <si>
    <t>544,81</t>
  </si>
  <si>
    <t>CONTENÇÃO EM CORTINA COM ESTACAS SECANTES COM 40 CM DE DIÂMETRO E PROFUNDIDADE MAIOR QUE 15 M. AF_06/2018</t>
  </si>
  <si>
    <t>499,28</t>
  </si>
  <si>
    <t>CONTENÇÃO EM CORTINA COM ESTACAS SECANTES COM 50 CM DE DIÂMETRO E PROFUNDIDADE MENOR OU IGUAL A 10 M. AF_06/2018</t>
  </si>
  <si>
    <t>665,14</t>
  </si>
  <si>
    <t>CONTENÇÃO EM CORTINA COM ESTACAS SECANTES COM 50 CM DE DIÂMETRO E PROFUNDIDADE MAIOR QUE 15 M. AF_06/2018</t>
  </si>
  <si>
    <t>556,60</t>
  </si>
  <si>
    <t>EXECUÇÃO DE MURETA GUIA PARA CONTENÇÃO/ FUNDAÇÃO COM 30 CM DE ESPESSURA. AF_06/2018</t>
  </si>
  <si>
    <t>751,17</t>
  </si>
  <si>
    <t>EXECUÇÃO DE MURETA GUIA PARA CONTENÇÃO/ FUNDAÇÃO COM 40 CM DE ESPESSURA. AF_06/2018</t>
  </si>
  <si>
    <t>763,74</t>
  </si>
  <si>
    <t>EXECUÇÃO DE MURETA GUIA PARA CONTENÇÃO/ FUNDAÇÃO COM 50 CM DE ESPESSURA. AF_06/2018</t>
  </si>
  <si>
    <t>776,32</t>
  </si>
  <si>
    <t>EXECUÇÃO DE MURETA GUIA PARA CONTENÇÃO/ FUNDAÇÃO COM 60 CM DE ESPESSURA. AF_06/2018</t>
  </si>
  <si>
    <t>788,90</t>
  </si>
  <si>
    <t>EXECUÇÃO DE MURETA GUIA PARA CONTENÇÃO/ FUNDAÇÃO COM 80 CM DE ESPESSURA. AF_06/2018</t>
  </si>
  <si>
    <t>814,06</t>
  </si>
  <si>
    <t>SOLDA DE TOPO EM CHAPA/PERFIL/TUBO DE AÇO CHANFRADO, ESPESSURA=1/4''. AF_06/2018</t>
  </si>
  <si>
    <t>70,27</t>
  </si>
  <si>
    <t>SOLDA DE TOPO EM CHAPA/PERFIL/TUBO DE AÇO CHANFRADO, ESPESSURA=5/16''. AF_06/2018</t>
  </si>
  <si>
    <t>80,81</t>
  </si>
  <si>
    <t>SOLDA DE TOPO EM CHAPA/PERFIL/TUBO DE AÇO CHANFRADO, ESPESSURA=3/8''. AF_06/2018</t>
  </si>
  <si>
    <t>93,26</t>
  </si>
  <si>
    <t>SOLDA DE TOPO EM CHAPA/PERFIL/TUBO DE AÇO CHANFRADO, ESPESSURA=1/2''. AF_06/2018</t>
  </si>
  <si>
    <t>125,64</t>
  </si>
  <si>
    <t>SOLDA DE TOPO EM CHAPA/PERFIL/TUBO DE AÇO CHANFRADO, ESPESSURA=5/8''. AF_06/2018</t>
  </si>
  <si>
    <t>164,17</t>
  </si>
  <si>
    <t>SOLDA DE TOPO EM CHAPA/PERFIL/TUBO DE AÇO CHANFRADO, ESPESSURA=3/4''. AF_06/2018</t>
  </si>
  <si>
    <t>211,74</t>
  </si>
  <si>
    <t>VIGA METÁLICA EM PERFIL LAMINADO OU SOLDADO EM AÇO ESTRUTURAL, COM CONEXÕES PARAFUSADAS, INCLUSOS MÃO DE OBRA, TRANSPORTE E IÇAMENTO UTILIZANDO GUINDASTE - FORNECIMENTO E INSTALAÇÃO. AF_01/2020_PSA</t>
  </si>
  <si>
    <t>16,22</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14,06</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17,42</t>
  </si>
  <si>
    <t>CONTRAVENTAMENTO COM CANTONEIRAS DE AÇO, ABAS IGUAIS, COM CONEXÕES SOLDADAS, INCLUSOS MÃO DE OBRA, TRANSPORTE E IÇAMENTO UTILIZANDO TALHA MANUAL, PARA EDIFÍCIOS DE ATÉ 2 PAVIMENTOS - FORNECIMENTO E INSTALAÇÃO. AF_01/2020_PA</t>
  </si>
  <si>
    <t>16,49</t>
  </si>
  <si>
    <t>CONTRAVENTAMENTO COM CANTONEIRAS DE AÇO, ABAS IGUAIS, COM CONEXÕES PARAFUSADAS, INCLUSOS MÃO DE OBRA, TRANSPORTE E IÇAMENTO UTILIZANDO GUINDASTE, PARA EDIFÍCIOS DE 3 A 5 PAVIMENTOS - FORNECIMENTO E INSTALAÇÃO. AF_01/2020_PSA</t>
  </si>
  <si>
    <t>23,54</t>
  </si>
  <si>
    <t>CONTRAVENTAMENTO COM CANTONEIRAS DE AÇO, ABAS IGUAIS, COM CONEXÕES SOLDADAS, INCLUSOS MÃO DE OBRA, TRANSPORTE E IÇAMENTO UTILIZANDO GUINDASTE, PARA EDIFÍCIOS DE 3 A 5 PAVIMENTOS - FORNECIMENTO E INSTALAÇÃO. AF_01/2020_PA</t>
  </si>
  <si>
    <t>22,40</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17,10</t>
  </si>
  <si>
    <t>ESTRUTURA TRELIÇADA DE COBERTURA, TIPO ARCO, COM LIGAÇÕES SOLDADAS, INCLUSOS PERFIS METÁLICOS, CHAPAS METÁLICAS, MÃO DE OBRA E TRANSPORTE COM GUINDASTE - FORNECIMENTO E INSTALAÇÃO. AF_01/2020_PSA</t>
  </si>
  <si>
    <t>19,45</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12,98</t>
  </si>
  <si>
    <t>ESTRUTURA TRELIÇADA DE COBERTURA, TIPO ARCO, COM LIGAÇÕES PARAFUSADAS, INCLUSOS PERFIS METÁLICOS, CHAPAS METÁLICAS, MÃO DE OBRA E TRANSPORTE COM GUINDASTE - FORNECIMENTO E INSTALAÇÃO. AF_01/2020_PSA</t>
  </si>
  <si>
    <t>19,59</t>
  </si>
  <si>
    <t>ESTRUTURA TRELIÇADA DE COBERTURA, TIPO SHED, COM LIGAÇÕES PARAFUSADAS, INCLUSOS PERFIS METÁLICOS, CHAPAS METÁLICAS, MÃO DE OBRA E TRANSPORTE COM GUINDASTE - FORNECIMENTO E INSTALAÇÃO. AF_01/2020_PSA</t>
  </si>
  <si>
    <t>11,42</t>
  </si>
  <si>
    <t>ESTRUTURA TRELIÇADA DE COBERTURA, TIPO FINK, COM LIGAÇÕES PARAFUSADAS, INCLUSOS PERFIS METÁLICOS, CHAPAS METÁLICAS, MÃO DE OBRA E TRANSPORTE COM GUINDASTE - FORNECIMENTO E INSTALAÇÃO. AF_01/2020_PSA</t>
  </si>
  <si>
    <t>12,94</t>
  </si>
  <si>
    <t>FABRICAÇÃO, MONTAGEM E DESMONTAGEM DE FÔRMA PARA ESCADA HIDRÁULICA, EM CHAPA DE MADEIRA COMPENSADA RESINADA, E = 17 MM, 3 UTILIZAÇÕES. AF_08/2022</t>
  </si>
  <si>
    <t>94,71</t>
  </si>
  <si>
    <t>FABRICAÇÃO, MONTAGEM E DESMONTAGEM DE FÔRMA PARA BACIA DE DISSIPAÇÃO, EM MADEIRA SERRADA, E = 25 MM, 2 UTILIZAÇÕES. AF_08/2022</t>
  </si>
  <si>
    <t>60,10</t>
  </si>
  <si>
    <t>ARMAÇÃO DE DESCIDA D'ÁGUA UTILIZANDO AÇO CA-60 DE 5 MM - MONTAGEM. AF_08/2022</t>
  </si>
  <si>
    <t>19,16</t>
  </si>
  <si>
    <t>CONCRETAGEM DE DISSIPADOR DE ENERGIA, CONCRETO USINADO, FCK = 20 MPA, COM USO DE BOMBA - LANÇAMENTO, ADENSAMENTO E ACABAMENTO. AF_08/2022</t>
  </si>
  <si>
    <t>764,32</t>
  </si>
  <si>
    <t>PEDRA DE MÃO FIXADA COM CONCRETO PARA BACIA DE DISSIPAÇÃO, 40% DE CONCRETO EM VOLUME, FCK = 20 MPA, COM USO DE JERICA E PREPARO EM BETONEIRA DE 600 L - AREIA, BRITA E PEDRA DE MÃO COMERCIAIS - LANÇAMENTO, ADENSAMENTO E ACABAMENTO. AF_08/2022</t>
  </si>
  <si>
    <t>461,62</t>
  </si>
  <si>
    <t>PEDRA ARGAMASSADA COM CIMENTO E AREIA 1:3, 40% DE ARGAMASSA EM VOLUME - AREIA E PEDRA DE MÃO COMERCIAIS - FORNECIMENTO E ASSENTAMENTO. AF_08/2022</t>
  </si>
  <si>
    <t>532,25</t>
  </si>
  <si>
    <t>CONCRETAGEM DE DISSIPADOR DE ENERGIA, FCK = 20 MPA, COM USO DE JERICAS E PREPARO EM BETONEIRA DE 600 L - AREIA E BRITA COMERCIAIS - LANÇAMENTO, ADENSAMENTO E ACABAMENTO. AF_08/2022</t>
  </si>
  <si>
    <t>645,11</t>
  </si>
  <si>
    <t>ESCADA HIDRÁULICA, LARGURA ATÉ 1M, TIPO DESCIDA D'ÁGUA DE CORTE OU ATERRO EM DEGRAUS (DCD 02, 04 E DAD 02), EM CONCRETO USINADO, FCK = 20 MPA, LANÇADO COM BOMBA, INCLUINDO ARMAÇÃO, MATERIAIS E FÔRMAS (3 UTILIZAÇÕES). AF_08/2022</t>
  </si>
  <si>
    <t>1.951,86</t>
  </si>
  <si>
    <t>ESCADA HIDRÁULICA, LARGURA DE 1 A 4,1 M, TIPO DESCIDA D'ÁGUA DE ATERRO EM DEGRAUS (DAD 04, 06, 08, 10, 12, 14, 16, 18), EM CONCRETO USINADO, FCK = 20 MPA, LANÇADO COM BOMBA, INCLUINDO ARMAÇÃO, MATERIAIS E FÔRMAS (3 UTILIZAÇÕES). AF_08/2022</t>
  </si>
  <si>
    <t>1.582,64</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1.246,17</t>
  </si>
  <si>
    <t>BACIA DE DISSIPAÇÃO, LARGURA ATÉ 1 M, TIPO BACIA EM PEDRA DE MÃO FIXADA COM CONCRETO (DEB 01, 02), COM PREPARO MANUAL, FCK = 20 MPA, LANÇADO MANUALMENTE, INCLUINDO MATERIAIS E FÔRMAS (2 UTILIZAÇÕES). AF_08/2022</t>
  </si>
  <si>
    <t>794,07</t>
  </si>
  <si>
    <t>BACIA DE DISSIPAÇÃO, LARGURA DE 1 A 4 M, TIPO BACIA EM PEDRA DE MÃO FIXADA COM CONCRETO (DEB 03, 04, 05, 06), COM PREPARO MANUAL, FCK = 20 MPA, LANÇADO MANUALMENTE, INCLUINDO MATERIAIS E FÔRMAS (2 UTILIZAÇÕES). AF_08/2022</t>
  </si>
  <si>
    <t>594,90</t>
  </si>
  <si>
    <t>BACIA DE DISSIPAÇÃO, LARGURA DE 4 A 9,2 M, TIPO BACIA EM PEDRA DE MÃO FIXADA COM CONCRETO (DEB 07, 08, 09, 10, 11, 12, 13), COM PREPARO MANUAL, FCK = 20 MPA, LANÇADO MANUALMENTE, INCLUINDO MATERIAIS E FÔRMAS (2 UTILIZAÇÕES). AF_08/2022</t>
  </si>
  <si>
    <t>565,72</t>
  </si>
  <si>
    <t>DESCIDA D'ÁGUA RÁPIDA (DAR 03), EM CONCRETO USINADO, FCK = 20 MPA, LANÇADO COM BOMBA, INCLUINDO ARMAÇÃO, MATERIAIS E FÔRMAS (2 UTILIZAÇÕES). AF_08/2022</t>
  </si>
  <si>
    <t>1.734,20</t>
  </si>
  <si>
    <t>VIGA DE MADEIRA SERRADA, PINUS OU EQUIVALENTE DA REGIÃO, SEÇÃO RETANGULAR 7,5 X 10 CM. AF_03/2024</t>
  </si>
  <si>
    <t>55,14</t>
  </si>
  <si>
    <t>PILAR DE MADEIRA ROLIÇA, EUCALIPTO OU EQUIVALENTE DA REGIÃO, FIXADO COM VERGALHÃO, DIÂMETRO DE 12 A 15 CM, APOIO ARTICULADO, COMPRIMENTO DE 3 M. AF_03/2024</t>
  </si>
  <si>
    <t>65,20</t>
  </si>
  <si>
    <t>VIGA DE MADEIRA SERRADA, PINUS OU EQUIVALENTE DA REGIÃO, SEÇÃO RETANGULAR 7,5 X 15 CM. AF_03/2024</t>
  </si>
  <si>
    <t>62,77</t>
  </si>
  <si>
    <t>PILAR DE MADEIRA ROLIÇA, EUCALIPTO OU EQUIVALENTE DA REGIÃO, FIXADO COM VERGALHÃO, DIÂMETRO DE 12 A 15 CM, APOIO ARTICULADO, COMPRIMENTO DE 6 M. AF_03/2024</t>
  </si>
  <si>
    <t>53,33</t>
  </si>
  <si>
    <t>PILAR DE MADEIRA ROLIÇA, EUCALIPTO OU EQUIVALENTE DA REGIÃO, FIXADO COM VERGALHÃO, DIÂMETRO DE 21 A 29 CM, APOIO ARTICULADO, COMPRIMENTO DE 3 M. AF_03/2024</t>
  </si>
  <si>
    <t>189,91</t>
  </si>
  <si>
    <t>PILAR DE MADEIRA ROLIÇA, EUCALIPTO OU EQUIVALENTE DA REGIÃO, FIXADO COM VERGALHÃO, DIÂMETRO DE 21 A 29 CM, APOIO ARTICULADO, COMPRIMENTO DE 6 M. AF_03/2024</t>
  </si>
  <si>
    <t>178,20</t>
  </si>
  <si>
    <t>PILAR DE MADEIRA ROLIÇA, EUCALIPTO OU EQUIVALENTE DA REGIÃO, FIXADO COM VERGALHÃO, DIÂMETRO DE 30 A 34 CM, APOIO ARTICULADO, COMPRIMENTO DE 3 M. AF_03/2024</t>
  </si>
  <si>
    <t>260,22</t>
  </si>
  <si>
    <t>PILAR DE MADEIRA ROLIÇA, EUCALIPTO OU EQUIVALENTE DA REGIÃO, FIXADO COM VERGALHÃO, DIÂMETRO DE 30 A 34 CM, APOIO ARTICULADO, COMPRIMENTO DE 6 M. AF_03/2024</t>
  </si>
  <si>
    <t>249,32</t>
  </si>
  <si>
    <t>PILAR DE MADEIRA SERRADA, MAÇARANDUBA OU EQUIVALENTE DA REGIÃO, NÃO APARELHADO, FIXADO COM VERGALHÃO, SEÇÃO QUADRADA 10 X 10 CM, APOIO ARTICULADO, COMPRIMENTO DE 3 M. AF_03/2024</t>
  </si>
  <si>
    <t>100,91</t>
  </si>
  <si>
    <t>PILAR DE MADEIRA SERRADA, MAÇARANDUBA OU EQUIVALENTE DA REGIÃO, NÃO APARELHADO, FIXADO COM VERGALHÃO, SEÇÃO QUADRADA 10 X 10 CM, APOIO ARTICULADO, COMPRIMENTO DE 6 M. AF_03/2024</t>
  </si>
  <si>
    <t>85,76</t>
  </si>
  <si>
    <t>PILAR DE MADEIRA SERRADA, MAÇARANDUBA OU EQUIVALENTE DA REGIÃO, NÃO APARELHADO, FIXADO COM VERGALHÃO, SEÇÃO QUADRADA 15 X 15 CM, APOIO ARTICULADO, COMPRIMENTO DE 3 M. AF_03/2024</t>
  </si>
  <si>
    <t>165,86</t>
  </si>
  <si>
    <t>PILAR DE MADEIRA SERRADA, MAÇARANDUBA OU EQUIVALENTE DA REGIÃO, NÃO APARELHADO, FIXADO COM VERGALHÃO, SEÇÃO QUADRADA 15 X 15 CM, APOIO ARTICULADO, COMPRIMENTO DE 6 M. AF_03/2024</t>
  </si>
  <si>
    <t>150,73</t>
  </si>
  <si>
    <t>PILAR DE MADEIRA SERRADA, MAÇARANDUBA OU EQUIVALENTE DA REGIÃO, NÃO APARELHADO, FIXADO COM VERGALHÃO, SEÇÃO QUADRADA 20 X 20 CM, APOIO ARTICULADO, COMPRIMENTO DE 3 M. AF_03/2024</t>
  </si>
  <si>
    <t>256,75</t>
  </si>
  <si>
    <t>PILAR DE MADEIRA SERRADA, MAÇARANDUBA OU EQUIVALENTE DA REGIÃO, NÃO APARELHADO, FIXADO COM VERGALHÃO, SEÇÃO QUADRADA 20 X 20 CM, APOIO ARTICULADO, COMPRIMENTO DE 6 M. AF_03/2024</t>
  </si>
  <si>
    <t>241,70</t>
  </si>
  <si>
    <t>VIGA DE MADEIRA SERRADA, MAÇARANDUBA OU EQUIVALENTE DA REGIÃO, APARELHADA, SEÇÃO RETANGULAR 6 X 12 CM. AF_03/2024</t>
  </si>
  <si>
    <t>67,48</t>
  </si>
  <si>
    <t>VIGA DE MADEIRA SERRADA, MAÇARANDUBA OU EQUIVALENTE DA REGIÃO, APARELHADA, SEÇÃO RETANGULAR 6 X 16 CM. AF_03/2024</t>
  </si>
  <si>
    <t>VIGA DE MADEIRA SERRADA, MAÇARANDUBA OU EQUIVALENTE DA REGIÃO, NÃO APARELHADA, SEÇÃO RETANGULAR 6 X 12 CM. AF_03/2024</t>
  </si>
  <si>
    <t>70,25</t>
  </si>
  <si>
    <t>VIGA DE MADEIRA SERRADA, MAÇARANDUBA OU EQUIVALENTE DA REGIÃO, NÃO APARELHADA, SEÇÃO RETANGULAR 6 X 16 CM. AF_03/2024</t>
  </si>
  <si>
    <t>79,10</t>
  </si>
  <si>
    <t>VIGA DE MADEIRA SERRADA, MAÇARANDUBA OU EQUIVALENTE DA REGIÃO, NÃO APARELHADA, SEÇÃO RETANGULAR 6 X 20 CM. AF_03/2024</t>
  </si>
  <si>
    <t>97,81</t>
  </si>
  <si>
    <t>VIGA DE MADEIRA SERRADA, MAÇARANDUBA OU EQUIVALENTE DA REGIÃO, NÃO APARELHADA, SEÇÃO RETANGULAR 8 X 16 CM. AF_03/2024</t>
  </si>
  <si>
    <t>102,16</t>
  </si>
  <si>
    <t>VIGA DE MADEIRA SERRADA, MAÇARANDUBA OU EQUIVALENTE DA REGIÃO, NÃO APARELHADA, SEÇÃO RETANGULAR 6 X 25 CM. AF_03/2024</t>
  </si>
  <si>
    <t>91,13</t>
  </si>
  <si>
    <t>VIGA DE MADEIRA SERRADA, MAÇARANDUBA OU EQUIVALENTE DA REGIÃO, NÃO APARELHADA, SEÇÃO RETANGULAR 6 X 30 CM. AF_03/2024</t>
  </si>
  <si>
    <t>102,17</t>
  </si>
  <si>
    <t>VIGA DE MADEIRA SERRADA, MAÇARANDUBA OU EQUIVALENTE DA REGIÃO, NÃO APARELHADA, SEÇÃO RETANGULAR 6 X 40 CM. AF_03/2024</t>
  </si>
  <si>
    <t>183,04</t>
  </si>
  <si>
    <t>VIGA DE MADEIRA SERRADA, MAÇARANDUBA OU EQUIVALENTE DA REGIÃO, APARELHADA, SEÇÃO RETANGULAR 8 X 30 CM. AF_03/2024</t>
  </si>
  <si>
    <t>169,13</t>
  </si>
  <si>
    <t>PISO DE MADEIRA, SOBRE VIGOTAS DE MADEIRA SEÇÃO 7,5 X 15 CM. AF_03/2024</t>
  </si>
  <si>
    <t>334,41</t>
  </si>
  <si>
    <t>VIGA DE MADEIRA SERRADA, MAÇARANDUBA OU EQUIVALENTE DA REGIÃO, APARELHADA, SEÇÃO RETANGULAR 7,5 X 23 CM. AF_03/2024</t>
  </si>
  <si>
    <t>134,38</t>
  </si>
  <si>
    <t>VIGA DE MADEIRA SERRADA, MAÇARANDUBA OU EQUIVALENTE DA REGIÃO, NÃO APARELHADA, SEÇÃO RETANGULAR 7,5 X 23 CM. AF_03/2024</t>
  </si>
  <si>
    <t>145,96</t>
  </si>
  <si>
    <t>VIGA DE MADEIRA SERRADA, MAÇARANDUBA OU EQUIVALENTE DA REGIÃO, NÃO APARELHADA, SEÇÃO RETANGULAR 8 X 30 CM. AF_03/2024</t>
  </si>
  <si>
    <t>148,26</t>
  </si>
  <si>
    <t>PILAR DE MADEIRA ROLIÇA, EUCALIPTO OU EQUIVALENTE DA REGIÃO, FIXADO COM VERGALHÃO, DIÂMETRO DE 16 A 20 CM, APOIO ARTICULADO, COMPRIMENTO DE 3 M. AF_03/2024</t>
  </si>
  <si>
    <t>94,40</t>
  </si>
  <si>
    <t>PILAR DE MADEIRA ROLIÇA, EUCALIPTO OU EQUIVALENTE DA REGIÃO, FIXADO COM VERGALHÃO, DIÂMETRO DE 16 A 20 CM, APOIO ARTICULADO, COMPRIMENTO DE 6 M. AF_03/2024</t>
  </si>
  <si>
    <t>82,55</t>
  </si>
  <si>
    <t>VIGA DE MADEIRA ROLIÇA, EUCALIPTO OU EQUIVALENTE DA REGIÃO, DIÂMETRO DE 12 A 15 CM. AF_03/2024</t>
  </si>
  <si>
    <t>81,88</t>
  </si>
  <si>
    <t>VIGA DE MADEIRA ROLIÇA, EUCALIPTO OU EQUIVALENTE DA REGIÃO, DIÂMETRO DE 16 A 20 CM. AF_03/2024</t>
  </si>
  <si>
    <t>114,25</t>
  </si>
  <si>
    <t>VIGA DE MADEIRA ROLIÇA, EUCALIPTO OU EQUIVALENTE DA REGIÃO, DIÂMETRO DE 21 A 29 CM. AF_03/2024</t>
  </si>
  <si>
    <t>216,35</t>
  </si>
  <si>
    <t>VIGA DE MADEIRA ROLIÇA, EUCALIPTO OU EQUIVALENTE DA REGIÃO, DIÂMETRO DE 30 A 34 CM. AF_03/2024</t>
  </si>
  <si>
    <t>295,23</t>
  </si>
  <si>
    <t>IMPERMEABILIZAÇÃO DE SUPERFÍCIE COM ARGAMASSA DE CIMENTO E AREIA, COM ADITIVO IMPERMEABILIZANTE, E = 1,5CM. AF_09/2023</t>
  </si>
  <si>
    <t>IMPERMEABILIZAÇÃO DE SUPERFÍCIE COM ARGAMASSA POLIMÉRICA / MEMBRANA ACRÍLICA, 3 DEMÃOS. AF_09/2023</t>
  </si>
  <si>
    <t>30,54</t>
  </si>
  <si>
    <t>IMPERMEABILIZAÇÃO DE SUPERFÍCIE COM ARGAMASSA POLIMÉRICA / MEMBRANA ACRÍLICA, 4 DEMÃOS, REFORÇADA COM VÉU DE POLIÉSTER (MAV). AF_09/2023</t>
  </si>
  <si>
    <t>58,23</t>
  </si>
  <si>
    <t>TRATAMENTO DE RALO OU PONTO EMERGENTE COM ARGAMASSA POLIMÉRICA / MEMBRANA ACRÍLICA REFORÇADO COM TELA DE POLIÉSTER (MAV). AF_09/2023</t>
  </si>
  <si>
    <t>9,70</t>
  </si>
  <si>
    <t>TRATAMENTO DE RODAPÉ COM TELA DE POLIÉSTER. AF_09/2023</t>
  </si>
  <si>
    <t>5,43</t>
  </si>
  <si>
    <t>IMPERMEABILIZAÇÃO DE SUPERFÍCIE COM MANTA ASFÁLTICA, UMA CAMADA, INCLUSIVE APLICAÇÃO DE PRIMER ASFÁLTICO, E=4MM. AF_09/2023</t>
  </si>
  <si>
    <t>132,68</t>
  </si>
  <si>
    <t>IMPERMEABILIZAÇÃO DE SUPERFÍCIE COM MANTA ASFÁLTICA, DUAS CAMADAS, INCLUSIVE APLICAÇÃO DE PRIMER ASFÁLTICO, E=3MM E E=4MM. AF_09/2023</t>
  </si>
  <si>
    <t>225,06</t>
  </si>
  <si>
    <t>IMPERMEABILIZAÇÃO DE SUPERFÍCIE COM MEMBRANA À BASE DE POLIURETANO, 2 DEMÃOS. AF_09/2023</t>
  </si>
  <si>
    <t>155,14</t>
  </si>
  <si>
    <t>IMPERMEABILIZAÇÃO DE SUPERFÍCIE COM MEMBRANA À BASE DE RESINA ACRÍLICA, 3 DEMÃOS. AF_09/2023</t>
  </si>
  <si>
    <t>43,13</t>
  </si>
  <si>
    <t>IMPERMEABILIZAÇÃO DE SUPERFÍCIE COM EMULSÃO ASFÁLTICA, 2 DEMÃOS. AF_09/2023</t>
  </si>
  <si>
    <t>37,74</t>
  </si>
  <si>
    <t>PROTEÇÃO MECÂNICA DE SUPERFÍCIE HORIZONTAL COM ARGAMASSA DE CIMENTO E AREIA, TRAÇO 1:3, E=2CM. AF_09/2023</t>
  </si>
  <si>
    <t>38,00</t>
  </si>
  <si>
    <t>PROTEÇÃO MECÂNICA DE SUPERFÍCIE VERTICAL COM ARGAMASSA DE CIMENTO E AREIA, TRAÇO 1:3, E=2CM. AF_09/2023</t>
  </si>
  <si>
    <t>50,99</t>
  </si>
  <si>
    <t>PROTEÇÃO MECÂNICA DE SUPERFICIE HORIZONTAL COM ARGAMASSA DE CIMENTO E AREIA, TRAÇO 1:3, E=3CM. AF_09/2023</t>
  </si>
  <si>
    <t>54,22</t>
  </si>
  <si>
    <t>PROTEÇÃO MECÂNICA DE SUPERFÍCIE VERTICAL COM ARGAMASSA DE CIMENTO E AREIA, TRAÇO 1:3, E=3CM. AF_09/2023</t>
  </si>
  <si>
    <t>67,21</t>
  </si>
  <si>
    <t>PROTEÇÃO MECÂNICA DE SUPERFICIE HORIZONTAL COM ARGAMASSA DE CIMENTO E AREIA, TRAÇO 1:3, E=4CM. AF_09/2023</t>
  </si>
  <si>
    <t>69,68</t>
  </si>
  <si>
    <t>PROTEÇÃO MECÂNICA DE SUPERFÍCIE VERTICAL COM ARGAMASSA DE CIMENTO E AREIA, TRAÇO 1:3, E=4CM. AF_09/2023</t>
  </si>
  <si>
    <t>82,67</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51,51</t>
  </si>
  <si>
    <t>PROTEÇÃO MECÂNICA DE SUPERFICIE HORIZONTAL COM CONCRETO 15 MPA, E=5CM. AF_09/2023</t>
  </si>
  <si>
    <t>63,19</t>
  </si>
  <si>
    <t>PROTEÇÃO MECÂNICA DE SUPERFÍCIE VERTICAL COM CONCRETO 15 MPA, E=5CM. AF_09/2023</t>
  </si>
  <si>
    <t>75,55</t>
  </si>
  <si>
    <t>ELETRODUTO FLEXÍVEL CORRUGADO, PVC, DN 20 MM (1/2"), PARA CIRCUITOS TERMINAIS, INSTALADO EM FORRO - FORNECIMENTO E INSTALAÇÃO. AF_03/2023_PA</t>
  </si>
  <si>
    <t>18,18</t>
  </si>
  <si>
    <t>ELETRODUTO FLEXÍVEL CORRUGADO REFORÇADO, PVC, DN 20 MM (1/2"), PARA CIRCUITOS TERMINAIS, INSTALADO EM FORRO - FORNECIMENTO E INSTALAÇÃO. AF_03/2023_PA</t>
  </si>
  <si>
    <t>18,67</t>
  </si>
  <si>
    <t>ELETRODUTO FLEXÍVEL CORRUGADO, PVC, DN 25 MM (3/4"), PARA CIRCUITOS TERMINAIS, INSTALADO EM FORRO - FORNECIMENTO E INSTALAÇÃO. AF_03/2023_PA</t>
  </si>
  <si>
    <t>19,07</t>
  </si>
  <si>
    <t>ELETRODUTO FLEXÍVEL CORRUGADO REFORÇADO, PVC, DN 25 MM (3/4"), PARA CIRCUITOS TERMINAIS, INSTALADO EM FORRO - FORNECIMENTO E INSTALAÇÃO. AF_03/2023_PA</t>
  </si>
  <si>
    <t>ELETRODUTO FLEXÍVEL CORRUGADO, PVC, DN 32 MM (1"), PARA CIRCUITOS TERMINAIS, INSTALADO EM FORRO - FORNECIMENTO E INSTALAÇÃO. AF_03/2023_PA</t>
  </si>
  <si>
    <t>ELETRODUTO FLEXÍVEL CORRUGADO REFORÇADO, PVC, DN 32 MM (1"), PARA CIRCUITOS TERMINAIS, INSTALADO EM FORRO - FORNECIMENTO E INSTALAÇÃO. AF_03/2023_PA</t>
  </si>
  <si>
    <t>24,49</t>
  </si>
  <si>
    <t>ELETRODUTO FLEXÍVEL LISO, PEAD, DN 32 MM (1"), PARA CIRCUITOS TERMINAIS, INSTALADO EM FORRO - FORNECIMENTO E INSTALAÇÃO. AF_03/2023_PA</t>
  </si>
  <si>
    <t>ELETRODUTO FLEXÍVEL CORRUGADO, PEAD, DN 40 MM (1 1/4"), PARA CIRCUITOS TERMINAIS, INSTALADO EM FORRO - FORNECIMENTO E INSTALAÇÃO. AF_03/2023_PA</t>
  </si>
  <si>
    <t>ELETRODUTO FLEXÍVEL LISO, PEAD, DN 40 MM (1 1/4"), PARA CIRCUITOS TERMINAIS, INSTALADO EM FORRO - FORNECIMENTO E INSTALAÇÃO. AF_03/2023_PA</t>
  </si>
  <si>
    <t>23,23</t>
  </si>
  <si>
    <t>ELETRODUTO FLEXÍVEL CORRUGADO REFORÇADO, PVC, DN 20 MM (1/2"), PARA CIRCUITOS TERMINAIS, INSTALADO EM LAJE - FORNECIMENTO E INSTALAÇÃO. AF_03/2023</t>
  </si>
  <si>
    <t>6,58</t>
  </si>
  <si>
    <t>ELETRODUTO FLEXÍVEL CORRUGADO REFORÇADO, PVC, DN 25 MM (3/4"), PARA CIRCUITOS TERMINAIS, INSTALADO EM LAJE - FORNECIMENTO E INSTALAÇÃO. AF_03/2023</t>
  </si>
  <si>
    <t>8,16</t>
  </si>
  <si>
    <t>ELETRODUTO FLEXÍVEL CORRUGADO REFORÇADO, PVC, DN 32 MM (1"), PARA CIRCUITOS TERMINAIS, INSTALADO EM LAJE - FORNECIMENTO E INSTALAÇÃO. AF_03/2023</t>
  </si>
  <si>
    <t>12,41</t>
  </si>
  <si>
    <t>ELETRODUTO FLEXÍVEL LISO, PEAD, DN 32 MM (1"), PARA CIRCUITOS TERMINAIS, INSTALADO EM LAJE - FORNECIMENTO E INSTALAÇÃO. AF_03/2023</t>
  </si>
  <si>
    <t>9,01</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11,10</t>
  </si>
  <si>
    <t>ELETRODUTO FLEXÍVEL CORRUGADO, PVC, DN 20 MM (1/2"), PARA CIRCUITOS TERMINAIS, INSTALADO EM PAREDE - FORNECIMENTO E INSTALAÇÃO. AF_03/2023</t>
  </si>
  <si>
    <t>9,9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10,75</t>
  </si>
  <si>
    <t>ELETRODUTO FLEXÍVEL CORRUGADO REFORÇADO, PVC, DN 25 MM (3/4"), PARA CIRCUITOS TERMINAIS, INSTALADO EM PAREDE - FORNECIMENTO E INSTALAÇÃO. AF_03/2023</t>
  </si>
  <si>
    <t>11,88</t>
  </si>
  <si>
    <t>ELETRODUTO FLEXÍVEL CORRUGADO, PVC, DN 32 MM (1"), PARA CIRCUITOS TERMINAIS, INSTALADO EM PAREDE - FORNECIMENTO E INSTALAÇÃO. AF_03/2023</t>
  </si>
  <si>
    <t>13,24</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15,47</t>
  </si>
  <si>
    <t>ELETRODUTO FLEXÍVEL LISO, PEAD, DN 40 MM (1 1/4"), PARA CIRCUITOS TERMINAIS, INSTALADO EM PAREDE - FORNECIMENTO E INSTALAÇÃO. AF_03/2023</t>
  </si>
  <si>
    <t>14,73</t>
  </si>
  <si>
    <t>ELETRODUTO RÍGIDO ROSCÁVEL, PVC, DN 20 MM (1/2"), PARA CIRCUITOS TERMINAIS, INSTALADO EM FORRO - FORNECIMENTO E INSTALAÇÃO. AF_03/2023</t>
  </si>
  <si>
    <t>10,02</t>
  </si>
  <si>
    <t>ELETRODUTO RÍGIDO ROSCÁVEL, PVC, DN 25 MM (3/4"), PARA CIRCUITOS TERMINAIS, INSTALADO EM FORRO - FORNECIMENTO E INSTALAÇÃO. AF_03/2023</t>
  </si>
  <si>
    <t>11,72</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8,46</t>
  </si>
  <si>
    <t>ELETRODUTO RÍGIDO ROSCÁVEL, PVC, DN 25 MM (3/4"), PARA CIRCUITOS TERMINAIS, INSTALADO EM LAJE - FORNECIMENTO E INSTALAÇÃO. AF_03/2023</t>
  </si>
  <si>
    <t>ELETRODUTO RÍGIDO ROSCÁVEL, PVC, DN 32 MM (1"), PARA CIRCUITOS TERMINAIS, INSTALADO EM LAJE - FORNECIMENTO E INSTALAÇÃO. AF_03/2023</t>
  </si>
  <si>
    <t>13,77</t>
  </si>
  <si>
    <t>ELETRODUTO RÍGIDO ROSCÁVEL, PVC, DN 40 MM (1 1/4"), PARA CIRCUITOS TERMINAIS, INSTALADO EM LAJE - FORNECIMENTO E INSTALAÇÃO. AF_03/2023</t>
  </si>
  <si>
    <t>17,33</t>
  </si>
  <si>
    <t>ELETRODUTO RÍGIDO ROSCÁVEL, PVC, DN 20 MM (1/2"), PARA CIRCUITOS TERMINAIS, INSTALADO EM PAREDE - FORNECIMENTO E INSTALAÇÃO. AF_03/2023</t>
  </si>
  <si>
    <t>13,74</t>
  </si>
  <si>
    <t>ELETRODUTO RÍGIDO ROSCÁVEL, PVC, DN 25 MM (3/4"), PARA CIRCUITOS TERMINAIS, INSTALADO EM PAREDE - FORNECIMENTO E INSTALAÇÃO. AF_03/2023</t>
  </si>
  <si>
    <t>15,44</t>
  </si>
  <si>
    <t>ELETRODUTO RÍGIDO ROSCÁVEL, PVC, DN 32 MM (1"), PARA CIRCUITOS TERMINAIS, INSTALADO EM PAREDE - FORNECIMENTO E INSTALAÇÃO. AF_03/2023</t>
  </si>
  <si>
    <t>19,05</t>
  </si>
  <si>
    <t>ELETRODUTO RÍGIDO ROSCÁVEL, PVC, DN 40 MM (1 1/4"), PARA CIRCUITOS TERMINAIS, INSTALADO EM PAREDE - FORNECIMENTO E INSTALAÇÃO. AF_03/2023</t>
  </si>
  <si>
    <t>22,60</t>
  </si>
  <si>
    <t>ELETRODUTO RÍGIDO ROSCÁVEL, PVC, DN 50 MM (1 1/2"), PARA REDE ENTERRADA DE DISTRIBUIÇÃO DE ENERGIA ELÉTRICA - FORNECIMENTO E INSTALAÇÃO. AF_12/2021</t>
  </si>
  <si>
    <t>17,35</t>
  </si>
  <si>
    <t>ELETRODUTO RÍGIDO ROSCÁVEL, PVC, DN 60 MM (2"), PARA REDE ENTERRADA DE DISTRIBUIÇÃO DE ENERGIA ELÉTRICA - FORNECIMENTO E INSTALAÇÃO. AF_12/2021</t>
  </si>
  <si>
    <t>24,90</t>
  </si>
  <si>
    <t>ELETRODUTO RÍGIDO ROSCÁVEL, PVC, DN 75 MM (2 1/2"), PARA REDE ENTERRADA DE DISTRIBUIÇÃO DE ENERGIA ELÉTRICA - FORNECIMENTO E INSTALAÇÃO. AF_12/2021</t>
  </si>
  <si>
    <t>34,14</t>
  </si>
  <si>
    <t>ELETRODUTO RÍGIDO ROSCÁVEL, PVC, DN 85 MM (3"), PARA REDE ENTERRADA DE DISTRIBUIÇÃO DE ENERGIA ELÉTRICA - FORNECIMENTO E INSTALAÇÃO. AF_12/2021</t>
  </si>
  <si>
    <t>41,38</t>
  </si>
  <si>
    <t>ELETRODUTO RÍGIDO ROSCÁVEL, PVC, DN 110 MM (4"), PARA REDE ENTERRADA DE DISTRIBUIÇÃO DE ENERGIA ELÉTRICA - FORNECIMENTO E INSTALAÇÃO. AF_12/2021</t>
  </si>
  <si>
    <t>61,61</t>
  </si>
  <si>
    <t>ELETRODUTO RÍGIDO SOLDÁVEL, PVC, DN 20 MM (1/2"), APARENTE - FORNECIMENTO E INSTALAÇÃO. AF_10/2022_PA</t>
  </si>
  <si>
    <t>16,99</t>
  </si>
  <si>
    <t>ELETRODUTO RÍGIDO SOLDÁVEL, PVC, DN 25 MM (3/4"), APARENTE - FORNECIMENTO E INSTALAÇÃO. AF_10/2022_PA</t>
  </si>
  <si>
    <t>21,20</t>
  </si>
  <si>
    <t>ELETRODUTO RÍGIDO SOLDÁVEL, PVC, DN 32 MM (1"), APARENTE - FORNECIMENTO E INSTALAÇÃO. AF_10/2022_PA</t>
  </si>
  <si>
    <t>ELETRODUTO FLEXÍVEL CORRUGADO, PEAD, DN 50 (1 1/2"), PARA REDE ENTERRADA DE DISTRIBUIÇÃO DE ENERGIA ELÉTRICA - FORNECIMENTO E INSTALAÇÃO. AF_12/2021</t>
  </si>
  <si>
    <t>10,31</t>
  </si>
  <si>
    <t>ELETRODUTO FLEXÍVEL CORRUGADO, PEAD, DN 63 (2"), PARA REDE ENTERRADA DE DISTRIBUIÇÃO DE ENERGIA ELÉTRICA - FORNECIMENTO E INSTALAÇÃO. AF_12/2021</t>
  </si>
  <si>
    <t>14,68</t>
  </si>
  <si>
    <t>ELETRODUTO FLEXÍVEL CORRUGADO, PEAD, DN 90 (3"), PARA REDE ENTERRADA DE DISTRIBUIÇÃO DE ENERGIA ELÉTRICA - FORNECIMENTO E INSTALAÇÃO. AF_12/2021</t>
  </si>
  <si>
    <t>21,78</t>
  </si>
  <si>
    <t>ELETRODUTO FLEXÍVEL CORRUGADO, PEAD, DN 100 (4"), PARA REDE ENTERRADA DE DISTRIBUIÇÃO DE ENERGIA ELÉTRICA - FORNECIMENTO E INSTALAÇÃO. AF_12/2021</t>
  </si>
  <si>
    <t>27,89</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9,95</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14,45</t>
  </si>
  <si>
    <t>LUVA PARA ELETRODUTO, PVC, ROSCÁVEL, DN 20 MM (1/2"), PARA CIRCUITOS TERMINAIS, INSTALADA EM LAJE - FORNECIMENTO E INSTALAÇÃO. AF_03/2023</t>
  </si>
  <si>
    <t>6,68</t>
  </si>
  <si>
    <t>LUVA PARA ELETRODUTO, PVC, ROSCÁVEL, DN 25 MM (3/4"), PARA CIRCUITOS TERMINAIS, INSTALADA EM LAJE - FORNECIMENTO E INSTALAÇÃO. AF_03/2023</t>
  </si>
  <si>
    <t>8,08</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12,58</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13,80</t>
  </si>
  <si>
    <t>LUVA PARA ELETRODUTO, PVC, ROSCÁVEL, DN 32 MM (1"), PARA CIRCUITOS TERMINAIS, INSTALADA EM PAREDE - FORNECIMENTO E INSTALAÇÃO. AF_03/2023</t>
  </si>
  <si>
    <t>15,67</t>
  </si>
  <si>
    <t>LUVA PARA ELETRODUTO, PVC, ROSCÁVEL, DN 40 MM (1 1/4"), PARA CIRCUITOS TERMINAIS, INSTALADA EM PAREDE - FORNECIMENTO E INSTALAÇÃO. AF_03/2023</t>
  </si>
  <si>
    <t>18,17</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14,03</t>
  </si>
  <si>
    <t>CURVA 90 GRAUS PARA ELETRODUTO, PVC, ROSCÁVEL, DN 25 MM (3/4"), PARA CIRCUITOS TERMINAIS, INSTALADA EM FORRO - FORNECIMENTO E INSTALAÇÃO. AF_03/2023</t>
  </si>
  <si>
    <t>15,90</t>
  </si>
  <si>
    <t>CURVA 180 GRAUS PARA ELETRODUTO, PVC, ROSCÁVEL, DN 25 MM (3/4"), PARA CIRCUITOS TERMINAIS, INSTALADA EM FORRO - FORNECIMENTO E INSTALAÇÃO. AF_03/2023</t>
  </si>
  <si>
    <t>17,83</t>
  </si>
  <si>
    <t>CURVA 90 GRAUS PARA ELETRODUTO, PVC, ROSCÁVEL, DN 32 MM (1"), PARA CIRCUITOS TERMINAIS, INSTALADA EM FORRO - FORNECIMENTO E INSTALAÇÃO. AF_03/2023</t>
  </si>
  <si>
    <t>19,46</t>
  </si>
  <si>
    <t>CURVA 180 GRAUS PARA ELETRODUTO, PVC, ROSCÁVEL, DN 32 MM (1"), PARA CIRCUITOS TERMINAIS, INSTALADA EM FORRO - FORNECIMENTO E INSTALAÇÃO. AF_03/2023</t>
  </si>
  <si>
    <t>21,42</t>
  </si>
  <si>
    <t>CURVA 90 GRAUS PARA ELETRODUTO, PVC, ROSCÁVEL, DN 40 MM (1 1/4"), PARA CIRCUITOS TERMINAIS, INSTALADA EM FORRO - FORNECIMENTO E INSTALAÇÃO. AF_03/2023</t>
  </si>
  <si>
    <t>22,43</t>
  </si>
  <si>
    <t>CURVA 180 GRAUS PARA ELETRODUTO, PVC, ROSCÁVEL, DN 40 MM (1 1/4"), PARA CIRCUITOS TERMINAIS, INSTALADA EM FORRO - FORNECIMENTO E INSTALAÇÃO. AF_03/2023</t>
  </si>
  <si>
    <t>24,52</t>
  </si>
  <si>
    <t>CURVA 90 GRAUS PARA ELETRODUTO, PVC, ROSCÁVEL, DN 20 MM (1/2"), PARA CIRCUITOS TERMINAIS, INSTALADA EM LAJE - FORNECIMENTO E INSTALAÇÃO. AF_03/2023</t>
  </si>
  <si>
    <t>11,50</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15,00</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18,60</t>
  </si>
  <si>
    <t>CURVA 90 GRAUS PARA ELETRODUTO, PVC, ROSCÁVEL, DN 40 MM (1 1/4"), PARA CIRCUITOS TERMINAIS, INSTALADA EM LAJE - FORNECIMENTO E INSTALAÇÃO. AF_03/2023</t>
  </si>
  <si>
    <t>19,67</t>
  </si>
  <si>
    <t>CURVA 180 GRAUS PARA ELETRODUTO, PVC, ROSCÁVEL, DN 40 MM (1 1/4"), PARA CIRCUITOS TERMINAIS, INSTALADA EM LAJE - FORNECIMENTO E INSTALAÇÃO. AF_03/2023</t>
  </si>
  <si>
    <t>21,76</t>
  </si>
  <si>
    <t>CURVA 90 GRAUS PARA ELETRODUTO, PVC, ROSCÁVEL, DN 20 MM (1/2"), PARA CIRCUITOS TERMINAIS, INSTALADA EM PAREDE - FORNECIMENTO E INSTALAÇÃO. AF_03/2023</t>
  </si>
  <si>
    <t>20,09</t>
  </si>
  <si>
    <t>CURVA 180 GRAUS PARA ELETRODUTO, PVC, ROSCÁVEL, DN 20 MM (1/2"), PARA CIRCUITOS TERMINAIS, INSTALADA EM PAREDE - FORNECIMENTO E INSTALAÇÃO. AF_03/2023</t>
  </si>
  <si>
    <t>19,80</t>
  </si>
  <si>
    <t>CURVA 90 GRAUS PARA ELETRODUTO, PVC, ROSCÁVEL, DN 25 MM (3/4"), PARA CIRCUITOS TERMINAIS, INSTALADA EM PAREDE - FORNECIMENTO E INSTALAÇÃO. AF_03/2023</t>
  </si>
  <si>
    <t>21,60</t>
  </si>
  <si>
    <t>CURVA 180 GRAUS PARA ELETRODUTO, PVC, ROSCÁVEL, DN 25 MM (3/4"), PARA CIRCUITOS TERMINAIS, INSTALADA EM PAREDE - FORNECIMENTO E INSTALAÇÃO. AF_03/2023</t>
  </si>
  <si>
    <t>23,53</t>
  </si>
  <si>
    <t>CURVA 90 GRAUS PARA ELETRODUTO, PVC, ROSCÁVEL, DN 32 MM (1"), PARA CIRCUITOS TERMINAIS, INSTALADA EM PAREDE - FORNECIMENTO E INSTALAÇÃO. AF_03/2023</t>
  </si>
  <si>
    <t>25,10</t>
  </si>
  <si>
    <t>CURVA 180 GRAUS PARA ELETRODUTO, PVC, ROSCÁVEL, DN 32 MM (1"), PARA CIRCUITOS TERMINAIS, INSTALADA EM PAREDE - FORNECIMENTO E INSTALAÇÃO. AF_03/2023</t>
  </si>
  <si>
    <t>27,06</t>
  </si>
  <si>
    <t>CURVA 90 GRAUS PARA ELETRODUTO, PVC, ROSCÁVEL, DN 40 MM (1 1/4"), PARA CIRCUITOS TERMINAIS, INSTALADA EM PAREDE - FORNECIMENTO E INSTALAÇÃO. AF_03/2023</t>
  </si>
  <si>
    <t>28,01</t>
  </si>
  <si>
    <t>CURVA 180 GRAUS PARA ELETRODUTO, PVC, ROSCÁVEL, DN 40 MM (1 1/4"), PARA CIRCUITOS TERMINAIS, INSTALADA EM PAREDE - FORNECIMENTO E INSTALAÇÃO. AF_03/2023</t>
  </si>
  <si>
    <t>30,10</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21,57</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36,97</t>
  </si>
  <si>
    <t>LUVA PARA ELETRODUTO, PVC, ROSCÁVEL, DN 110 MM (4"), PARA REDE ENTERRADA DE DISTRIBUIÇÃO DE ENERGIA ELÉTRICA - FORNECIMENTO E INSTALAÇÃO. AF_12/2021</t>
  </si>
  <si>
    <t>53,75</t>
  </si>
  <si>
    <t>CURVA 90 GRAUS PARA ELETRODUTO, PVC, ROSCÁVEL, DN 50 MM (1 1/2"), PARA REDE ENTERRADA DE DISTRIBUIÇÃO DE ENERGIA ELÉTRICA - FORNECIMENTO E INSTALAÇÃO. AF_12/2021</t>
  </si>
  <si>
    <t>27,15</t>
  </si>
  <si>
    <t>CURVA 90 GRAUS PARA ELETRODUTO, PVC, ROSCÁVEL, DN 60 MM (2"), PARA REDE ENTERRADA DE DISTRIBUIÇÃO DE ENERGIA ELÉTRICA - FORNECIMENTO E INSTALAÇÃO. AF_12/2021</t>
  </si>
  <si>
    <t>33,86</t>
  </si>
  <si>
    <t>CURVA 90 GRAUS PARA ELETRODUTO, PVC, ROSCÁVEL, DN 75 MM (2 1/2"), PARA REDE ENTERRADA DE DISTRIBUIÇÃO DE ENERGIA ELÉTRICA - FORNECIMENTO E INSTALAÇÃO. AF_12/2021</t>
  </si>
  <si>
    <t>52,78</t>
  </si>
  <si>
    <t>CURVA 90 GRAUS PARA ELETRODUTO, PVC, ROSCÁVEL, DN 85 MM (3"), PARA REDE ENTERRADA DE DISTRIBUIÇÃO DE ENERGIA ELÉTRICA - FORNECIMENTO E INSTALAÇÃO. AF_12/2021</t>
  </si>
  <si>
    <t>56,05</t>
  </si>
  <si>
    <t>CURVA 90 GRAUS PARA ELETRODUTO, PVC, ROSCÁVEL, DN 110 MM (4"), PARA REDE ENTERRADA DE DISTRIBUIÇÃO DE ENERGIA ELÉTRICA - FORNECIMENTO E INSTALAÇÃO. AF_12/2021</t>
  </si>
  <si>
    <t>87,50</t>
  </si>
  <si>
    <t>CURVA 135 GRAUS PARA ELETRODUTO, PVC, ROSCÁVEL, DN 25 MM (3/4"), PARA CIRCUITOS TERMINAIS, INSTALADA EM FORRO - FORNECIMENTO E INSTALAÇÃO. AF_03/2023</t>
  </si>
  <si>
    <t>15,69</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21,39</t>
  </si>
  <si>
    <t>CONDULETE DE PVC, TIPO E, PARA ELETRODUTO DE PVC SOLDÁVEL DN 20 MM (1/2''), APARENTE - FORNECIMENTO E INSTALAÇÃO. AF_10/2022</t>
  </si>
  <si>
    <t>CABO DE COBRE FLEXÍVEL ISOLADO, 1,5 MM², ANTI-CHAMA 450/750 V, PARA CIRCUITOS TERMINAIS - FORNECIMENTO E INSTALAÇÃO. AF_03/2023</t>
  </si>
  <si>
    <t>3,36</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5,41</t>
  </si>
  <si>
    <t>CABO DE COBRE FLEXÍVEL ISOLADO, 4 MM², ANTI-CHAMA 450/750 V, PARA CIRCUITOS TERMINAIS - FORNECIMENTO E INSTALAÇÃO. AF_03/2023</t>
  </si>
  <si>
    <t>7,45</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11,17</t>
  </si>
  <si>
    <t>CABO DE COBRE FLEXÍVEL ISOLADO, 10 MM², ANTI-CHAMA 450/750 V, PARA CIRCUITOS TERMINAIS - FORNECIMENTO E INSTALAÇÃO. AF_03/2023</t>
  </si>
  <si>
    <t>18,46</t>
  </si>
  <si>
    <t>CABO DE COBRE FLEXÍVEL ISOLADO, 10 MM², ANTI-CHAMA 0,6/1,0 KV, PARA CIRCUITOS TERMINAIS - FORNECIMENTO E INSTALAÇÃO. AF_03/2023</t>
  </si>
  <si>
    <t>CABO DE COBRE FLEXÍVEL ISOLADO, 16 MM², ANTI-CHAMA 450/750 V, PARA CIRCUITOS TERMINAIS - FORNECIMENTO E INSTALAÇÃO. AF_03/2023</t>
  </si>
  <si>
    <t>26,70</t>
  </si>
  <si>
    <t>CABO DE COBRE FLEXÍVEL ISOLADO, 16 MM², ANTI-CHAMA 0,6/1,0 KV, PARA CIRCUITOS TERMINAIS - FORNECIMENTO E INSTALAÇÃO. AF_03/2023</t>
  </si>
  <si>
    <t>27,92</t>
  </si>
  <si>
    <t>CABO DE COBRE FLEXÍVEL ISOLADO, 10 MM², ANTI-CHAMA 450/750 V, PARA DISTRIBUIÇÃO - FORNECIMENTO E INSTALAÇÃO. AF_10/2020</t>
  </si>
  <si>
    <t>CABO DE COBRE FLEXÍVEL ISOLADO, 10 MM², ANTI-CHAMA 0,6/1,0 KV, PARA DISTRIBUIÇÃO - FORNECIMENTO E INSTALAÇÃO. AF_10/2020</t>
  </si>
  <si>
    <t>CABO DE COBRE FLEXÍVEL ISOLADO, 16 MM², ANTI-CHAMA 450/750 V, PARA DISTRIBUIÇÃO - FORNECIMENTO E INSTALAÇÃO. AF_10/2020</t>
  </si>
  <si>
    <t>16,87</t>
  </si>
  <si>
    <t>CABO DE COBRE FLEXÍVEL ISOLADO, 16 MM², ANTI-CHAMA 0,6/1,0 KV, PARA DISTRIBUIÇÃO - FORNECIMENTO E INSTALAÇÃO. AF_10/2020</t>
  </si>
  <si>
    <t>CABO DE COBRE FLEXÍVEL ISOLADO, 25 MM², ANTI-CHAMA 0,6/1,0 KV, PARA REDE ENTERRADA DE DISTRIBUIÇÃO DE ENERGIA ELÉTRICA - FORNECIMENTO E INSTALAÇÃO. AF_12/2021</t>
  </si>
  <si>
    <t>29,98</t>
  </si>
  <si>
    <t>CABO DE COBRE FLEXÍVEL ISOLADO, 35 MM², ANTI-CHAMA 0,6/1,0 KV, PARA REDE ENTERRADA DE DISTRIBUIÇÃO DE ENERGIA ELÉTRICA - FORNECIMENTO E INSTALAÇÃO. AF_12/2021</t>
  </si>
  <si>
    <t>41,32</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82,66</t>
  </si>
  <si>
    <t>CABO DE COBRE FLEXÍVEL ISOLADO, 95 MM², ANTI-CHAMA 0,6/1,0 KV, PARA REDE ENTERRADA DE DISTRIBUIÇÃO DE ENERGIA ELÉTRICA - FORNECIMENTO E INSTALAÇÃO. AF_12/2021</t>
  </si>
  <si>
    <t>106,81</t>
  </si>
  <si>
    <t>CABO DE COBRE FLEXÍVEL ISOLADO, 120 MM², ANTI-CHAMA 0,6/1,0 KV, PARA REDE ENTERRADA DE DISTRIBUIÇÃO DE ENERGIA ELÉTRICA - FORNECIMENTO E INSTALAÇÃO. AF_12/2021</t>
  </si>
  <si>
    <t>138,68</t>
  </si>
  <si>
    <t>CABO DE COBRE FLEXÍVEL ISOLADO, 150 MM², ANTI-CHAMA 0,6/1,0 KV, PARA REDE ENTERRADA DE DISTRIBUIÇÃO DE ENERGIA ELÉTRICA - FORNECIMENTO E INSTALAÇÃO. AF_12/2021</t>
  </si>
  <si>
    <t>167,74</t>
  </si>
  <si>
    <t>CABO DE COBRE FLEXÍVEL ISOLADO, 185 MM², ANTI-CHAMA 0,6/1,0 KV, PARA REDE ENTERRADA DE DISTRIBUIÇÃO DE ENERGIA ELÉTRICA - FORNECIMENTO E INSTALAÇÃO. AF_12/2021</t>
  </si>
  <si>
    <t>205,50</t>
  </si>
  <si>
    <t>CABO DE COBRE FLEXÍVEL ISOLADO, 240 MM², ANTI-CHAMA 0,6/1,0 KV, PARA REDE ENTERRADA DE DISTRIBUIÇÃO DE ENERGIA ELÉTRICA - FORNECIMENTO E INSTALAÇÃO. AF_12/2021</t>
  </si>
  <si>
    <t>271,94</t>
  </si>
  <si>
    <t>CABO DE COBRE FLEXÍVEL ISOLADO, 300 MM², ANTI-CHAMA 0,6/1,0 KV, PARA REDE ENTERRADA DE DISTRIBUIÇÃO DE ENERGIA ELÉTRICA - FORNECIMENTO E INSTALAÇÃO. AF_12/2021</t>
  </si>
  <si>
    <t>351,45</t>
  </si>
  <si>
    <t>CABO DE COBRE ISOLADO, 10 MM², ANTI-CHAMA 450/750 V, INSTALADO EM ELETROCALHA OU PERFILADO - FORNECIMENTO E INSTALAÇÃO. AF_10/2020</t>
  </si>
  <si>
    <t>CABO DE COBRE ISOLADO, 10 MM², ANTI-CHAMA 0,6/1 KV, INSTALADO EM ELETROCALHA OU PERFILADO - FORNECIMENTO E INSTALAÇÃO. AF_10/2020</t>
  </si>
  <si>
    <t>10,96</t>
  </si>
  <si>
    <t>CABO DE COBRE ISOLADO, 16 MM², ANTI-CHAMA 450/750 V, INSTALADO EM ELETROCALHA OU PERFILADO - FORNECIMENTO E INSTALAÇÃO. AF_10/2020</t>
  </si>
  <si>
    <t>16,48</t>
  </si>
  <si>
    <t>CABO DE COBRE ISOLADO, 16 MM², ANTI-CHAMA 0,6/1 KV, INSTALADO EM ELETROCALHA OU PERFILADO - FORNECIMENTO E INSTALAÇÃO. AF_10/2020</t>
  </si>
  <si>
    <t>17,48</t>
  </si>
  <si>
    <t>CABO DE COBRE ISOLADO, 25 MM², ANTI-CHAMA 450/750 V, INSTALADO EM ELETROCALHA OU PERFILADO - FORNECIMENTO E INSTALAÇÃO. AF_10/2020</t>
  </si>
  <si>
    <t>25,84</t>
  </si>
  <si>
    <t>CABO DE COBRE ISOLADO, 25 MM², ANTI-CHAMA 0,6/1 KV, INSTALADO EM ELETROCALHA OU PERFILADO - FORNECIMENTO E INSTALAÇÃO. AF_10/2020</t>
  </si>
  <si>
    <t>27,16</t>
  </si>
  <si>
    <t>CAIXA OCTOGONAL 4" X 4", PVC, INSTALADA EM LAJE - FORNECIMENTO E INSTALAÇÃO. AF_03/2023</t>
  </si>
  <si>
    <t>20,24</t>
  </si>
  <si>
    <t>CAIXA OCTOGONAL 3" X 3", PVC, INSTALADA EM LAJE - FORNECIMENTO E INSTALAÇÃO. AF_03/2023</t>
  </si>
  <si>
    <t>18,39</t>
  </si>
  <si>
    <t>CAIXA RETANGULAR 4" X 2" ALTA (2,00 M DO PISO), PVC, INSTALADA EM PAREDE - FORNECIMENTO E INSTALAÇÃO. AF_03/2023</t>
  </si>
  <si>
    <t>38,13</t>
  </si>
  <si>
    <t>CAIXA RETANGULAR 4" X 2" MÉDIA (1,30 M DO PISO), PVC, INSTALADA EM PAREDE - FORNECIMENTO E INSTALAÇÃO. AF_03/2023</t>
  </si>
  <si>
    <t>21,53</t>
  </si>
  <si>
    <t>CAIXA RETANGULAR 4" X 2" BAIXA (0,30 M DO PISO), PVC, INSTALADA EM PAREDE - FORNECIMENTO E INSTALAÇÃO. AF_03/2023</t>
  </si>
  <si>
    <t>CAIXA RETANGULAR 4" X 4" ALTA (2,00 M DO PISO), PVC, INSTALADA EM PAREDE - FORNECIMENTO E INSTALAÇÃO. AF_03/2023</t>
  </si>
  <si>
    <t>41,83</t>
  </si>
  <si>
    <t>CAIXA RETANGULAR 4" X 4" MÉDIA (1,30 M DO PISO), PVC, INSTALADA EM PAREDE - FORNECIMENTO E INSTALAÇÃO. AF_03/2023</t>
  </si>
  <si>
    <t>CAIXA RETANGULAR 4" X 4" BAIXA (0,30 M DO PISO), PVC, INSTALADA EM PAREDE - FORNECIMENTO E INSTALAÇÃO. AF_03/2023</t>
  </si>
  <si>
    <t>16,18</t>
  </si>
  <si>
    <t>CAIXA OCTOGONAL 4" X 4", METÁLICA, INSTALADA EM LAJE - FORNECIMENTO E INSTALAÇÃO. AF_03/2023</t>
  </si>
  <si>
    <t>17,29</t>
  </si>
  <si>
    <t>CAIXA SEXTAVADA 3" X 3", METÁLICA, INSTALADA EM LAJE - FORNECIMENTO E INSTALAÇÃO. AF_03/2023</t>
  </si>
  <si>
    <t>15,63</t>
  </si>
  <si>
    <t>CAIXA RETANGULAR 4" X 2" ALTA (2,00 M DO PISO), METÁLICA, INSTALADA EM PAREDE - FORNECIMENTO E INSTALAÇÃO. AF_03/2023</t>
  </si>
  <si>
    <t>37,26</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40,27</t>
  </si>
  <si>
    <t>CAIXA RETANGULAR 4" X 4" MÉDIA (1,30 M DO PISO), METÁLICA, INSTALADA EM PAREDE - FORNECIMENTO E INSTALAÇÃO. AF_03/2023</t>
  </si>
  <si>
    <t>23,08</t>
  </si>
  <si>
    <t>CAIXA RETANGULAR 4" X 4" BAIXA (0,30 M DO PISO), METÁLICA, INSTALADA EM PAREDE - FORNECIMENTO E INSTALAÇÃO. AF_03/2023</t>
  </si>
  <si>
    <t>14,62</t>
  </si>
  <si>
    <t>CONDULETE DE ALUMÍNIO, TIPO B, PARA ELETRODUTO DE AÇO GALVANIZADO DN 20 MM (3/4''), APARENTE - FORNECIMENTO E INSTALAÇÃO. AF_10/2022</t>
  </si>
  <si>
    <t>28,63</t>
  </si>
  <si>
    <t>CONDULETE DE ALUMÍNIO, TIPO C, PARA ELETRODUTO DE AÇO GALVANIZADO DN 20 MM (3/4''), APARENTE - FORNECIMENTO E INSTALAÇÃO. AF_10/2022</t>
  </si>
  <si>
    <t>32,16</t>
  </si>
  <si>
    <t>CONDULETE DE ALUMÍNIO, TIPO E, PARA ELETRODUTO DE AÇO GALVANIZADO DN 20 MM (3/4''), APARENTE - FORNECIMENTO E INSTALAÇÃO. AF_10/2022</t>
  </si>
  <si>
    <t>26,73</t>
  </si>
  <si>
    <t>CONDULETE DE ALUMÍNIO, TIPO B, PARA ELETRODUTO DE AÇO GALVANIZADO DN 25 MM (1''), APARENTE - FORNECIMENTO E INSTALAÇÃO. AF_10/2022</t>
  </si>
  <si>
    <t>34,02</t>
  </si>
  <si>
    <t>CONDULETE DE ALUMÍNIO, TIPO C, PARA ELETRODUTO DE AÇO GALVANIZADO DN 25 MM (1''), APARENTE - FORNECIMENTO E INSTALAÇÃO. AF_10/2022</t>
  </si>
  <si>
    <t>38,95</t>
  </si>
  <si>
    <t>CONDULETE DE ALUMÍNIO, TIPO E, ELETRODUTO DE AÇO GALVANIZADO DN 25 MM (1''), APARENTE - FORNECIMENTO E INSTALAÇÃO. AF_10/2022</t>
  </si>
  <si>
    <t>36,19</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32,58</t>
  </si>
  <si>
    <t>CONDULETE DE ALUMÍNIO, TIPO LR, PARA ELETRODUTO DE AÇO GALVANIZADO DN 25 MM (1''), APARENTE - FORNECIMENTO E INSTALAÇÃO. AF_10/2022</t>
  </si>
  <si>
    <t>44,21</t>
  </si>
  <si>
    <t>CONDULETE DE ALUMÍNIO, TIPO LR, PARA ELETRODUTO DE AÇO GALVANIZADO DN 32 MM (1 1/4''), APARENTE - FORNECIMENTO E INSTALAÇÃO. AF_10/2022</t>
  </si>
  <si>
    <t>61,23</t>
  </si>
  <si>
    <t>CONDULETE DE ALUMÍNIO, TIPO T, PARA ELETRODUTO DE AÇO GALVANIZADO DN 20 MM (3/4''), APARENTE - FORNECIMENTO E INSTALAÇÃO. AF_10/2022</t>
  </si>
  <si>
    <t>37,14</t>
  </si>
  <si>
    <t>CONDULETE DE ALUMÍNIO, TIPO T, PARA ELETRODUTO DE AÇO GALVANIZADO DN 25 MM (1''), APARENTE - FORNECIMENTO E INSTALAÇÃO. AF_10/2022</t>
  </si>
  <si>
    <t>51,96</t>
  </si>
  <si>
    <t>CONDULETE DE ALUMÍNIO, TIPO T, PARA ELETRODUTO DE AÇO GALVANIZADO DN 32 MM (1 1/4''), APARENTE - FORNECIMENTO E INSTALAÇÃO. AF_10/2022</t>
  </si>
  <si>
    <t>71,70</t>
  </si>
  <si>
    <t>CONDULETE DE ALUMÍNIO, TIPO X, PARA ELETRODUTO DE AÇO GALVANIZADO DN 20 MM (3/4''), APARENTE - FORNECIMENTO E INSTALAÇÃO. AF_10/2022</t>
  </si>
  <si>
    <t>44,30</t>
  </si>
  <si>
    <t>CONDULETE DE ALUMÍNIO, TIPO X, PARA ELETRODUTO DE AÇO GALVANIZADO DN 25 MM (1''), APARENTE - FORNECIMENTO E INSTALAÇÃO. AF_10/2022</t>
  </si>
  <si>
    <t>55,34</t>
  </si>
  <si>
    <t>CONDULETE DE ALUMÍNIO, TIPO X, PARA ELETRODUTO DE AÇO GALVANIZADO DN 32 MM (1 1/4''), APARENTE - FORNECIMENTO E INSTALAÇÃO. AF_10/2022</t>
  </si>
  <si>
    <t>80,17</t>
  </si>
  <si>
    <t>CONDULETE DE PVC, TIPO B, PARA ELETRODUTO DE PVC SOLDÁVEL DN 20 MM (1/2''), APARENTE - FORNECIMENTO E INSTALAÇÃO. AF_10/2022</t>
  </si>
  <si>
    <t>23,94</t>
  </si>
  <si>
    <t>CONDULETE DE PVC, TIPO B, PARA ELETRODUTO DE PVC SOLDÁVEL DN 25 MM (3/4''), APARENTE - FORNECIMENTO E INSTALAÇÃO. AF_10/2022</t>
  </si>
  <si>
    <t>25,53</t>
  </si>
  <si>
    <t>CONDULETE DE PVC, TIPO B, PARA ELETRODUTO DE PVC SOLDÁVEL DN 32 MM (1''), APARENTE - FORNECIMENTO E INSTALAÇÃO. AF_10/2022</t>
  </si>
  <si>
    <t>28,22</t>
  </si>
  <si>
    <t>CONDULETE DE PVC, TIPO LL, PARA ELETRODUTO DE PVC SOLDÁVEL DN 20 MM (1/2''), APARENTE - FORNECIMENTO E INSTALAÇÃO. AF_10/2022</t>
  </si>
  <si>
    <t>28,45</t>
  </si>
  <si>
    <t>CONDULETE DE PVC, TIPO LL, PARA ELETRODUTO DE PVC SOLDÁVEL DN 25 MM (3/4''), APARENTE - FORNECIMENTO E INSTALAÇÃO. AF_10/2022</t>
  </si>
  <si>
    <t>33,24</t>
  </si>
  <si>
    <t>CONDULETE DE PVC, TIPO LL, PARA ELETRODUTO DE PVC SOLDÁVEL DN 32 MM (1''), APARENTE - FORNECIMENTO E INSTALAÇÃO. AF_10/2022</t>
  </si>
  <si>
    <t>CONDULETE DE PVC, TIPO LB, PARA ELETRODUTO DE PVC SOLDÁVEL DN 20 MM (1/2''), APARENTE - FORNECIMENTO E INSTALAÇÃO. AF_10/2022</t>
  </si>
  <si>
    <t>16,03</t>
  </si>
  <si>
    <t>CONDULETE DE PVC, TIPO LB, PARA ELETRODUTO DE PVC SOLDÁVEL DN 25 MM (3/4''), APARENTE - FORNECIMENTO E INSTALAÇÃO. AF_10/2022</t>
  </si>
  <si>
    <t>20,82</t>
  </si>
  <si>
    <t>CONDULETE DE PVC, TIPO LB, PARA ELETRODUTO DE PVC SOLDÁVEL DN 32 MM (1''), APARENTE - FORNECIMENTO E INSTALAÇÃO. AF_10/2022</t>
  </si>
  <si>
    <t>29,30</t>
  </si>
  <si>
    <t>CONDULETE DE PVC, TIPO TB, PARA ELETRODUTO DE PVC SOLDÁVEL DN 20 MM (1/2''), APARENTE - FORNECIMENTO E INSTALAÇÃO. AF_10/2022</t>
  </si>
  <si>
    <t>18,89</t>
  </si>
  <si>
    <t>CONDULETE DE PVC, TIPO TB, PARA ELETRODUTO DE PVC SOLDÁVEL DN 25 MM (3/4''), APARENTE - FORNECIMENTO E INSTALAÇÃO. AF_10/2022</t>
  </si>
  <si>
    <t>CONDULETE DE PVC, TIPO TB, PARA ELETRODUTO DE PVC SOLDÁVEL DN 32 MM (1''), APARENTE - FORNECIMENTO E INSTALAÇÃO. AF_10/2022</t>
  </si>
  <si>
    <t>38,02</t>
  </si>
  <si>
    <t>CONDULETE DE PVC, TIPO X, PARA ELETRODUTO DE PVC SOLDÁVEL DN 20 MM (1/2''), APARENTE - FORNECIMENTO E INSTALAÇÃO. AF_10/2022</t>
  </si>
  <si>
    <t>34,43</t>
  </si>
  <si>
    <t>CONDULETE DE PVC, TIPO X, PARA ELETRODUTO DE PVC SOLDÁVEL DN 25 MM (3/4"), APARENTE - FORNECIMENTO E INSTALAÇÃO. AF_10/2022</t>
  </si>
  <si>
    <t>41,97</t>
  </si>
  <si>
    <t>CONDULETE DE PVC, TIPO X, PARA ELETRODUTO DE PVC SOLDÁVEL DN 32 MM (1''), APARENTE - FORNECIMENTO E INSTALAÇÃO. AF_10/2022</t>
  </si>
  <si>
    <t>58,27</t>
  </si>
  <si>
    <t>CAIXA ENTERRADA ELÉTRICA RETANGULAR, EM CONCRETO PRÉ-MOLDADO, FUNDO COM BRITA, DIMENSÕES INTERNAS: 0,3X0,3X0,3 M. AF_12/2020</t>
  </si>
  <si>
    <t>142,25</t>
  </si>
  <si>
    <t>CAIXA ENTERRADA ELÉTRICA RETANGULAR, EM CONCRETO PRÉ-MOLDADO, FUNDO COM BRITA, DIMENSÕES INTERNAS: 0,4X0,4X0,4 M. AF_12/2020</t>
  </si>
  <si>
    <t>223,50</t>
  </si>
  <si>
    <t>CAIXA ENTERRADA ELÉTRICA RETANGULAR, EM CONCRETO PRÉ-MOLDADO, FUNDO COM BRITA, DIMENSÕES INTERNAS: 0,6X0,6X0,5 M. AF_12/2020</t>
  </si>
  <si>
    <t>430,90</t>
  </si>
  <si>
    <t>CAIXA ENTERRADA ELÉTRICA RETANGULAR, EM CONCRETO PRÉ-MOLDADO, FUNDO COM BRITA, DIMENSÕES INTERNAS: 0,8X0,8X0,5 M. AF_12/2020</t>
  </si>
  <si>
    <t>842,31</t>
  </si>
  <si>
    <t>CAIXA ENTERRADA ELÉTRICA RETANGULAR, EM CONCRETO PRÉ-MOLDADO, FUNDO COM BRITA, DIMENSÕES INTERNAS: 1X1X0,5 M. AF_12/2020</t>
  </si>
  <si>
    <t>1.295,26</t>
  </si>
  <si>
    <t>CAIXA ENTERRADA ELÉTRICA RETANGULAR, EM ALVENARIA COM TIJOLOS CERÂMICOS MACIÇOS, FUNDO COM BRITA, DIMENSÕES INTERNAS: 0,3X0,3X0,3 M. AF_12/2020</t>
  </si>
  <si>
    <t>167,88</t>
  </si>
  <si>
    <t>CAIXA ENTERRADA ELÉTRICA RETANGULAR, EM ALVENARIA COM TIJOLOS CERÂMICOS MACIÇOS, FUNDO COM BRITA, DIMENSÕES INTERNAS: 0,4X0,4X0,4 M. AF_12/2020</t>
  </si>
  <si>
    <t>263,03</t>
  </si>
  <si>
    <t>CAIXA ENTERRADA ELÉTRICA RETANGULAR, EM ALVENARIA COM TIJOLOS CERÂMICOS MACIÇOS, FUNDO COM BRITA, DIMENSÕES INTERNAS: 0,6X0,6X0,6 M. AF_12/2020</t>
  </si>
  <si>
    <t>501,38</t>
  </si>
  <si>
    <t>CAIXA ENTERRADA ELÉTRICA RETANGULAR, EM ALVENARIA COM TIJOLOS CERÂMICOS MACIÇOS, FUNDO COM BRITA, DIMENSÕES INTERNAS: 0,8X0,8X0,6 M. AF_12/2020</t>
  </si>
  <si>
    <t>683,98</t>
  </si>
  <si>
    <t>CAIXA ENTERRADA ELÉTRICA RETANGULAR, EM ALVENARIA COM TIJOLOS CERÂMICOS MACIÇOS, FUNDO COM BRITA, DIMENSÕES INTERNAS: 1X1X0,6 M. AF_12/2020</t>
  </si>
  <si>
    <t>768,70</t>
  </si>
  <si>
    <t>CAIXA ENTERRADA ELÉTRICA RETANGULAR, EM ALVENARIA COM BLOCOS DE CONCRETO, FUNDO COM BRITA, DIMENSÕES INTERNAS: 0,4X0,4X0,4 M. AF_12/2020</t>
  </si>
  <si>
    <t>218,22</t>
  </si>
  <si>
    <t>CAIXA ENTERRADA ELÉTRICA RETANGULAR, EM ALVENARIA COM BLOCOS DE CONCRETO, FUNDO COM BRITA, DIMENSÕES INTERNAS: 0,6X0,6X0,6 M. AF_12/2020</t>
  </si>
  <si>
    <t>406,64</t>
  </si>
  <si>
    <t>CAIXA ENTERRADA ELÉTRICA RETANGULAR, EM ALVENARIA COM BLOCOS DE CONCRETO, FUNDO COM BRITA, DIMENSÕES INTERNAS: 0,8X0,8X0,6 M. AF_12/2020</t>
  </si>
  <si>
    <t>563,11</t>
  </si>
  <si>
    <t>CAIXA ENTERRADA ELÉTRICA RETANGULAR, EM ALVENARIA COM BLOCOS DE CONCRETO, FUNDO COM BRITA, DIMENSÕES INTERNAS: 1X1X0,6 M. AF_12/2020</t>
  </si>
  <si>
    <t>622,25</t>
  </si>
  <si>
    <t>CONDULETE DE PVC, TIPO E, PARA ELETRODUTO DE PVC SOLDÁVEL DN 25 MM (3/4''), APARENTE - FORNECIMENTO E INSTALAÇÃO. AF_10/2022</t>
  </si>
  <si>
    <t>24,34</t>
  </si>
  <si>
    <t>CONDULETE DE PVC, TIPO E, PARA ELETRODUTO DE PVC SOLDÁVEL DN 32 MM (1''), APARENTE - FORNECIMENTO E INSTALAÇÃO. AF_10/2022</t>
  </si>
  <si>
    <t>CONDULETE DE PVC, TIPO LR, PARA ELETRODUTO DE PVC SOLDÁVEL DN 20 MM (1/2''), APARENTE - FORNECIMENTO E INSTALAÇÃO. AF_10/2022</t>
  </si>
  <si>
    <t>28,43</t>
  </si>
  <si>
    <t>CONDULETE DE PVC, TIPO LR, PARA ELETRODUTO DE PVC SOLDÁVEL DN 25 MM (3/4''), APARENTE - FORNECIMENTO E INSTALAÇÃO. AF_10/2022</t>
  </si>
  <si>
    <t>32,03</t>
  </si>
  <si>
    <t>CONDULETE DE PVC, TIPO LR, PARA ELETRODUTO DE PVC SOLDÁVEL DN 32 MM (1''), APARENTE - FORNECIMENTO E INSTALAÇÃO. AF_10/2022</t>
  </si>
  <si>
    <t>41,20</t>
  </si>
  <si>
    <t>CONDULETE DE PVC, TIPO C, PARA ELETRODUTO DE PVC SOLDÁVEL DN 20 MM (1/2''), APARENTE - FORNECIMENTO E INSTALAÇÃO. AF_10/2022</t>
  </si>
  <si>
    <t>26,67</t>
  </si>
  <si>
    <t>CONDULETE DE PVC, TIPO C, PARA ELETRODUTO DE PVC SOLDÁVEL DN 25 MM (3/4''), APARENTE - FORNECIMENTO E INSTALAÇÃO. AF_10/2022</t>
  </si>
  <si>
    <t>28,67</t>
  </si>
  <si>
    <t>CONDULETE DE PVC, TIPO C, PARA ELETRODUTO DE PVC SOLDÁVEL DN 32 MM (1''), APARENTE - FORNECIMENTO E INSTALAÇÃO. AF_10/2022</t>
  </si>
  <si>
    <t>35,61</t>
  </si>
  <si>
    <t>CONDULETE DE PVC, TIPO T, PARA ELETRODUTO DE PVC SOLDÁVEL DN 25 MM (3/4''), APARENTE - FORNECIMENTO E INSTALAÇÃO. AF_10/2022</t>
  </si>
  <si>
    <t>37,33</t>
  </si>
  <si>
    <t>CONDULETE DE PVC, TIPO T, PARA ELETRODUTO DE PVC SOLDÁVEL DN 32 MM (1''), APARENTE - FORNECIMENTO E INSTALAÇÃO. AF_10/2022</t>
  </si>
  <si>
    <t>50,44</t>
  </si>
  <si>
    <t>DISJUNTOR MONOPOLAR TIPO DIN, CORRENTE NOMINAL DE 10A - FORNECIMENTO E INSTALAÇÃO. AF_10/2020</t>
  </si>
  <si>
    <t>DISJUNTOR MONOPOLAR TIPO DIN, CORRENTE NOMINAL DE 16A - FORNECIMENTO E INSTALAÇÃO. AF_10/2020</t>
  </si>
  <si>
    <t>12,22</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15,62</t>
  </si>
  <si>
    <t>DISJUNTOR MONOPOLAR TIPO DIN, CORRENTE NOMINAL DE 40A - FORNECIMENTO E INSTALAÇÃO. AF_10/2020</t>
  </si>
  <si>
    <t>22,49</t>
  </si>
  <si>
    <t>DISJUNTOR MONOPOLAR TIPO DIN, CORRENTE NOMINAL DE 50A - FORNECIMENTO E INSTALAÇÃO. AF_10/2020</t>
  </si>
  <si>
    <t>26,29</t>
  </si>
  <si>
    <t>DISJUNTOR BIPOLAR TIPO DIN, CORRENTE NOMINAL DE 10A - FORNECIMENTO E INSTALAÇÃO. AF_10/2020</t>
  </si>
  <si>
    <t>53,13</t>
  </si>
  <si>
    <t>DISJUNTOR BIPOLAR TIPO DIN, CORRENTE NOMINAL DE 16A - FORNECIMENTO E INSTALAÇÃO. AF_10/2020</t>
  </si>
  <si>
    <t>54,72</t>
  </si>
  <si>
    <t>DISJUNTOR BIPOLAR TIPO DIN, CORRENTE NOMINAL DE 20A - FORNECIMENTO E INSTALAÇÃO. AF_10/2020</t>
  </si>
  <si>
    <t>57,78</t>
  </si>
  <si>
    <t>DISJUNTOR BIPOLAR TIPO DIN, CORRENTE NOMINAL DE 25A - FORNECIMENTO E INSTALAÇÃO. AF_10/2020</t>
  </si>
  <si>
    <t>DISJUNTOR BIPOLAR TIPO DIN, CORRENTE NOMINAL DE 32A - FORNECIMENTO E INSTALAÇÃO. AF_10/2020</t>
  </si>
  <si>
    <t>61,51</t>
  </si>
  <si>
    <t>DISJUNTOR BIPOLAR TIPO DIN, CORRENTE NOMINAL DE 40A - FORNECIMENTO E INSTALAÇÃO. AF_10/2020</t>
  </si>
  <si>
    <t>66,72</t>
  </si>
  <si>
    <t>DISJUNTOR BIPOLAR TIPO DIN, CORRENTE NOMINAL DE 50A - FORNECIMENTO E INSTALAÇÃO. AF_10/2020</t>
  </si>
  <si>
    <t>74,32</t>
  </si>
  <si>
    <t>DISJUNTOR TRIPOLAR TIPO DIN, CORRENTE NOMINAL DE 10A - FORNECIMENTO E INSTALAÇÃO. AF_10/2020</t>
  </si>
  <si>
    <t>66,93</t>
  </si>
  <si>
    <t>DISJUNTOR TRIPOLAR TIPO DIN, CORRENTE NOMINAL DE 16A - FORNECIMENTO E INSTALAÇÃO. AF_10/2020</t>
  </si>
  <si>
    <t>69,32</t>
  </si>
  <si>
    <t>DISJUNTOR TRIPOLAR TIPO DIN, CORRENTE NOMINAL DE 20A - FORNECIMENTO E INSTALAÇÃO. AF_10/2020</t>
  </si>
  <si>
    <t>73,90</t>
  </si>
  <si>
    <t>DISJUNTOR TRIPOLAR TIPO DIN, CORRENTE NOMINAL DE 25A - FORNECIMENTO E INSTALAÇÃO. AF_10/2020</t>
  </si>
  <si>
    <t>DISJUNTOR TRIPOLAR TIPO DIN, CORRENTE NOMINAL DE 32A - FORNECIMENTO E INSTALAÇÃO. AF_10/2020</t>
  </si>
  <si>
    <t>79,49</t>
  </si>
  <si>
    <t>DISJUNTOR TRIPOLAR TIPO DIN, CORRENTE NOMINAL DE 40A - FORNECIMENTO E INSTALAÇÃO. AF_10/2020</t>
  </si>
  <si>
    <t>88,37</t>
  </si>
  <si>
    <t>DISJUNTOR TRIPOLAR TIPO DIN, CORRENTE NOMINAL DE 50A - FORNECIMENTO E INSTALAÇÃO. AF_10/2020</t>
  </si>
  <si>
    <t>QUADRO DE MEDIÇÃO GERAL DE ENERGIA COM 8 MEDIDORES - FORNECIMENTO E INSTALAÇÃO. AF_10/2020</t>
  </si>
  <si>
    <t>3.745,67</t>
  </si>
  <si>
    <t>QUADRO DE MEDIÇÃO GERAL DE ENERGIA COM 12 MEDIDORES - FORNECIMENTO E INSTALAÇÃO. AF_10/2020</t>
  </si>
  <si>
    <t>7.198,45</t>
  </si>
  <si>
    <t>QUADRO DE MEDIÇÃO GERAL DE ENERGIA COM 16 MEDIDORES - FORNECIMENTO E INSTALAÇÃO. AF_10/2020</t>
  </si>
  <si>
    <t>9.597,93</t>
  </si>
  <si>
    <t>QUADRO DE MEDIÇÃO GERAL DE ENERGIA PARA BARRAMENTO BLINDADO COM 4 MEDIDORES - FORNECIMENTO E INSTALAÇÃO. AF_10/2020</t>
  </si>
  <si>
    <t>1.674,77</t>
  </si>
  <si>
    <t>QUADRO DE DISTRIBUIÇÃO DE ENERGIA EM CHAPA DE AÇO GALVANIZADO, DE EMBUTIR, COM BARRAMENTO TRIFÁSICO, PARA 12 DISJUNTORES DIN 100A - FORNECIMENTO E INSTALAÇÃO. AF_10/2020</t>
  </si>
  <si>
    <t>366,97</t>
  </si>
  <si>
    <t>QUADRO DE DISTRIBUIÇÃO DE ENERGIA EM PVC, DE EMBUTIR, SEM BARRAMENTO, PARA 6 DISJUNTORES - FORNECIMENTO E INSTALAÇÃO. AF_10/2020</t>
  </si>
  <si>
    <t>87,35</t>
  </si>
  <si>
    <t>QUADRO DE DISTRIBUIÇÃO DE ENERGIA EM PVC, DE EMBUTIR, SEM BARRAMENTO, PARA 3 DISJUNTORES - FORNECIMENTO E INSTALAÇÃO. AF_10/2020</t>
  </si>
  <si>
    <t>61,16</t>
  </si>
  <si>
    <t>QUADRO DE DISTRIBUIÇÃO DE ENERGIA EM CHAPA DE AÇO GALVANIZADO, DE SOBREPOR, COM BARRAMENTO TRIFÁSICO, PARA 18 DISJUNTORES DIN 100A - FORNECIMENTO E INSTALAÇÃO. AF_10/2020</t>
  </si>
  <si>
    <t>523,48</t>
  </si>
  <si>
    <t>QUADRO DE DISTRIBUIÇÃO DE ENERGIA EM CHAPA DE AÇO GALVANIZADO, DE EMBUTIR, COM BARRAMENTO TRIFÁSICO, PARA 24 DISJUNTORES DIN 100A - FORNECIMENTO E INSTALAÇÃO. AF_10/2020</t>
  </si>
  <si>
    <t>527,40</t>
  </si>
  <si>
    <t>QUADRO DE DISTRIBUIÇÃO DE ENERGIA EM CHAPA DE AÇO GALVANIZADO, DE EMBUTIR, COM BARRAMENTO TRIFÁSICO, PARA 30 DISJUNTORES DIN 150A - FORNECIMENTO E INSTALAÇÃO. AF_10/2020</t>
  </si>
  <si>
    <t>607,95</t>
  </si>
  <si>
    <t>QUADRO DE DISTRIBUIÇÃO DE ENERGIA EM CHAPA DE AÇO GALVANIZADO, DE EMBUTIR, COM BARRAMENTO TRIFÁSICO, PARA 40 DISJUNTORES DIN 100A - FORNECIMENTO E INSTALAÇÃO. AF_10/2020</t>
  </si>
  <si>
    <t>867,18</t>
  </si>
  <si>
    <t>QUADRO DE DISTRIBUIÇÃO DE ENERGIA EM CHAPA DE AÇO GALVANIZADO, DE EMBUTIR, COM BARRAMENTO TRIFÁSICO, PARA 30 DISJUNTORES DIN 225A - FORNECIMENTO E INSTALAÇÃO. AF_10/2020</t>
  </si>
  <si>
    <t>1.224,31</t>
  </si>
  <si>
    <t>QUADRO DE DISTRIBUIÇÃO DE ENERGIA EM CHAPA DE AÇO GALVANIZADO, DE EMBUTIR, COM BARRAMENTO TRIFÁSICO, PARA 18 DISJUNTORES DIN 100A - FORNECIMENTO E INSTALAÇÃO. AF_10/2020</t>
  </si>
  <si>
    <t>503,25</t>
  </si>
  <si>
    <t>DISJUNTOR MONOPOLAR TIPO NEMA, CORRENTE NOMINAL DE 10 ATÉ 30A - FORNECIMENTO E INSTALAÇÃO. AF_10/2020</t>
  </si>
  <si>
    <t>DISJUNTOR MONOPOLAR TIPO NEMA, CORRENTE NOMINAL DE 35 ATÉ 50A - FORNECIMENTO E INSTALAÇÃO. AF_10/2020</t>
  </si>
  <si>
    <t>28,08</t>
  </si>
  <si>
    <t>DISJUNTOR BIPOLAR TIPO NEMA, CORRENTE NOMINAL DE 10 ATÉ 50A - FORNECIMENTO E INSTALAÇÃO. AF_10/2020</t>
  </si>
  <si>
    <t>67,82</t>
  </si>
  <si>
    <t>DISJUNTOR TRIPOLAR TIPO NEMA, CORRENTE NOMINAL DE 10 ATÉ 50A - FORNECIMENTO E INSTALAÇÃO. AF_10/2020</t>
  </si>
  <si>
    <t>87,45</t>
  </si>
  <si>
    <t>DISJUNTOR TRIPOLAR TIPO NEMA, CORRENTE NOMINAL DE 60 ATÉ 100A - FORNECIMENTO E INSTALAÇÃO. AF_10/2020</t>
  </si>
  <si>
    <t>158,44</t>
  </si>
  <si>
    <t>DISJUNTOR TERMOMAGNÉTICO TRIPOLAR , CORRENTE NOMINAL DE 125A - FORNECIMENTO E INSTALAÇÃO. AF_10/2020</t>
  </si>
  <si>
    <t>412,89</t>
  </si>
  <si>
    <t>DISJUNTOR TERMOMAGNÉTICO TRIPOLAR , CORRENTE NOMINAL DE 200A - FORNECIMENTO E INSTALAÇÃO. AF_10/2020</t>
  </si>
  <si>
    <t>606,14</t>
  </si>
  <si>
    <t>DISJUNTOR TERMOMAGNÉTICO TRIPOLAR , CORRENTE NOMINAL DE 250A - FORNECIMENTO E INSTALAÇÃO. AF_10/2020</t>
  </si>
  <si>
    <t>950,64</t>
  </si>
  <si>
    <t>DISJUNTOR TERMOMAGNÉTICO TRIPOLAR , CORRENTE NOMINAL DE 400A - FORNECIMENTO E INSTALAÇÃO. AF_10/2020</t>
  </si>
  <si>
    <t>1.260,02</t>
  </si>
  <si>
    <t>DISJUNTOR TERMOMAGNÉTICO TRIPOLAR , CORRENTE NOMINAL DE 600A - FORNECIMENTO E INSTALAÇÃO. AF_10/2020</t>
  </si>
  <si>
    <t>1.995,91</t>
  </si>
  <si>
    <t>DISJUNTOR BAIXA TENSÃO TRIPOLAR A SECO  800A/600V - FORNECIMENTO E INSTALAÇÃO. AF_10/2020</t>
  </si>
  <si>
    <t>4.127,39</t>
  </si>
  <si>
    <t>CONTATOR TRIPOLAR I NOMINAL 12A - FORNECIMENTO E INSTALAÇÃO. AF_10/2020</t>
  </si>
  <si>
    <t>139,34</t>
  </si>
  <si>
    <t>CONTATOR TRIPOLAR I NOMINAL 22A - FORNECIMENTO E INSTALAÇÃO. AF_10/2020</t>
  </si>
  <si>
    <t>172,63</t>
  </si>
  <si>
    <t>CONTATOR TRIPOLAR I NOMINAL 38A - FORNECIMENTO E INSTALAÇÃO. AF_10/2020</t>
  </si>
  <si>
    <t>359,34</t>
  </si>
  <si>
    <t>CONTATOR TRIPOLAR I NOMIMAL 95A - FORNECIMENTO E INSTALAÇÃO. AF_10/2020</t>
  </si>
  <si>
    <t>1.306,43</t>
  </si>
  <si>
    <t>CAIXA DE PROTEÇÃO PARA MEDIDOR MONOFÁSICO DE EMBUTIR - FORNECIMENTO E INSTALAÇÃO. AF_10/2020</t>
  </si>
  <si>
    <t>116,63</t>
  </si>
  <si>
    <t>QUADRO DE MEDIÇÃO GERAL DE ENERGIA PARA 1 MEDIDOR DE SOBREPOR - FORNECIMENTO E INSTALAÇÃO. AF_10/2020</t>
  </si>
  <si>
    <t>184,05</t>
  </si>
  <si>
    <t>SUPORTE PARAFUSADO COM PLACA DE ENCAIXE 4" X 2" ALTO (2,00 M DO PISO) PARA PONTO ELÉTRICO - FORNECIMENTO E INSTALAÇÃO. AF_03/2023</t>
  </si>
  <si>
    <t>17,46</t>
  </si>
  <si>
    <t>SUPORTE PARAFUSADO COM PLACA DE ENCAIXE 4" X 2" MÉDIO (1,30 M DO PISO) PARA PONTO ELÉTRICO - FORNECIMENTO E INSTALAÇÃO. AF_03/2023</t>
  </si>
  <si>
    <t>13,68</t>
  </si>
  <si>
    <t>SUPORTE PARAFUSADO COM PLACA DE ENCAIXE 4" X 2" BAIXO (0,30 M DO PISO) PARA PONTO ELÉTRICO - FORNECIMENTO E INSTALAÇÃO. AF_03/2023</t>
  </si>
  <si>
    <t>11,30</t>
  </si>
  <si>
    <t>SUPORTE PARAFUSADO COM PLACA DE ENCAIXE 4" X 4" ALTO (2,00 M DO PISO) PARA PONTO ELÉTRICO - FORNECIMENTO E INSTALAÇÃO. AF_03/2023</t>
  </si>
  <si>
    <t>SUPORTE PARAFUSADO COM PLACA DE ENCAIXE 4" X 4" MÉDIO (1,30 M DO PISO) PARA PONTO ELÉTRICO - FORNECIMENTO E INSTALAÇÃO. AF_03/2023</t>
  </si>
  <si>
    <t>20,02</t>
  </si>
  <si>
    <t>SUPORTE PARAFUSADO COM PLACA DE ENCAIXE 4" X 4" BAIXO (0,30 M DO PISO) PARA PONTO ELÉTRICO - FORNECIMENTO E INSTALAÇÃO. AF_03/2023</t>
  </si>
  <si>
    <t>17,27</t>
  </si>
  <si>
    <t>INTERRUPTOR SIMPLES (1 MÓDULO), 10A/250V, SEM SUPORTE E SEM PLACA - FORNECIMENTO E INSTALAÇÃO. AF_03/2023</t>
  </si>
  <si>
    <t>23,39</t>
  </si>
  <si>
    <t>INTERRUPTOR SIMPLES (1 MÓDULO), 10A/250V, INCLUINDO SUPORTE E PLACA - FORNECIMENTO E INSTALAÇÃO. AF_03/2023</t>
  </si>
  <si>
    <t>37,07</t>
  </si>
  <si>
    <t>INTERRUPTOR PARALELO (1 MÓDULO), 10A/250V, SEM SUPORTE E SEM PLACA - FORNECIMENTO E INSTALAÇÃO. AF_03/2023</t>
  </si>
  <si>
    <t>31,42</t>
  </si>
  <si>
    <t>INTERRUPTOR PARALELO (1 MÓDULO), 10A/250V, INCLUINDO SUPORTE E PLACA - FORNECIMENTO E INSTALAÇÃO. AF_03/2023</t>
  </si>
  <si>
    <t>45,10</t>
  </si>
  <si>
    <t>INTERRUPTOR SIMPLES (1 MÓDULO) COM INTERRUPTOR PARALELO (1 MÓDULO), 10A/250V, SEM SUPORTE E SEM PLACA - FORNECIMENTO E INSTALAÇÃO. AF_03/2023</t>
  </si>
  <si>
    <t>50,78</t>
  </si>
  <si>
    <t>INTERRUPTOR SIMPLES (1 MÓDULO) COM INTERRUPTOR PARALELO (1 MÓDULO), 10A/250V, INCLUINDO SUPORTE E PLACA - FORNECIMENTO E INSTALAÇÃO. AF_03/2023</t>
  </si>
  <si>
    <t>64,46</t>
  </si>
  <si>
    <t>INTERRUPTOR SIMPLES (2 MÓDULOS), 10A/250V, SEM SUPORTE E SEM PLACA - FORNECIMENTO E INSTALAÇÃO. AF_03/2023</t>
  </si>
  <si>
    <t>INTERRUPTOR SIMPLES (2 MÓDULOS), 10A/250V, INCLUINDO SUPORTE E PLACA - FORNECIMENTO E INSTALAÇÃO. AF_03/2023</t>
  </si>
  <si>
    <t>56,49</t>
  </si>
  <si>
    <t>INTERRUPTOR PARALELO (2 MÓDULOS), 10A/250V, SEM SUPORTE E SEM PLACA - FORNECIMENTO E INSTALAÇÃO. AF_03/2023</t>
  </si>
  <si>
    <t>58,87</t>
  </si>
  <si>
    <t>INTERRUPTOR PARALELO (2 MÓDULOS), 10A/250V, INCLUINDO SUPORTE E PLACA - FORNECIMENTO E INSTALAÇÃO. AF_03/2023</t>
  </si>
  <si>
    <t>72,55</t>
  </si>
  <si>
    <t>INTERRUPTOR SIMPLES (1 MÓDULO) COM INTERRUPTOR PARALELO (2 MÓDULOS), 10A/250V, SEM SUPORTE E SEM PLACA - FORNECIMENTO E INSTALAÇÃO. AF_03/2023</t>
  </si>
  <si>
    <t>78,23</t>
  </si>
  <si>
    <t>INTERRUPTOR SIMPLES (1 MÓDULO) COM INTERRUPTOR PARALELO (2 MÓDULOS), 10A/250V, INCLUINDO SUPORTE E PLACA - FORNECIMENTO E INSTALAÇÃO. AF_03/2023</t>
  </si>
  <si>
    <t>91,91</t>
  </si>
  <si>
    <t>INTERRUPTOR SIMPLES (2 MÓDULOS) COM INTERRUPTOR PARALELO (1 MÓDULO), 10A/250V, SEM SUPORTE E SEM PLACA - FORNECIMENTO E INSTALAÇÃO. AF_03/2023</t>
  </si>
  <si>
    <t>70,20</t>
  </si>
  <si>
    <t>INTERRUPTOR SIMPLES (2 MÓDULOS) COM INTERRUPTOR PARALELO (1 MÓDULO), 10A/250V, INCLUINDO SUPORTE E PLACA - FORNECIMENTO E INSTALAÇÃO. AF_03/2023</t>
  </si>
  <si>
    <t>83,88</t>
  </si>
  <si>
    <t>INTERRUPTOR SIMPLES (3 MÓDULOS), 10A/250V, SEM SUPORTE E SEM PLACA - FORNECIMENTO E INSTALAÇÃO. AF_03/2023</t>
  </si>
  <si>
    <t>62,23</t>
  </si>
  <si>
    <t>INTERRUPTOR SIMPLES (3 MÓDULOS), 10A/250V, INCLUINDO SUPORTE E PLACA - FORNECIMENTO E INSTALAÇÃO. AF_03/2023</t>
  </si>
  <si>
    <t>75,91</t>
  </si>
  <si>
    <t>INTERRUPTOR PARALELO (3 MÓDULOS), 10A/250V, SEM SUPORTE E SEM PLACA - FORNECIMENTO E INSTALAÇÃO. AF_03/2023</t>
  </si>
  <si>
    <t>86,26</t>
  </si>
  <si>
    <t>INTERRUPTOR PARALELO (3 MÓDULOS), 10A/250V, INCLUINDO SUPORTE E PLACA - FORNECIMENTO E INSTALAÇÃO. AF_03/2023</t>
  </si>
  <si>
    <t>99,94</t>
  </si>
  <si>
    <t>INTERRUPTOR SIMPLES (3 MÓDULOS) COM INTERRUPTOR PARALELO (1 MÓDULO), 10A/250V, SEM SUPORTE E SEM PLACA - FORNECIMENTO E INSTALAÇÃO. AF_03/2023</t>
  </si>
  <si>
    <t>90,07</t>
  </si>
  <si>
    <t>INTERRUPTOR SIMPLES (3 MÓDULOS) COM INTERRUPTOR PARALELO (1 MÓDULO), 10A/250V, INCLUINDO SUPORTE E PLACA - FORNECIMENTO E INSTALAÇÃO. AF_03/2023</t>
  </si>
  <si>
    <t>110,09</t>
  </si>
  <si>
    <t>INTERRUPTOR SIMPLES (2 MÓDULOS) COM INTERRUPTOR PARALELO (2 MÓDULOS), 10A/250V, SEM SUPORTE E SEM PLACA - FORNECIMENTO E INSTALAÇÃO. AF_03/2023</t>
  </si>
  <si>
    <t>98,17</t>
  </si>
  <si>
    <t>INTERRUPTOR SIMPLES (2 MÓDULOS) COM INTERRUPTOR PARALELO (2 MÓDULOS), 10A/250V, INCLUINDO SUPORTE E PLACA - FORNECIMENTO E INSTALAÇÃO. AF_03/2023</t>
  </si>
  <si>
    <t>118,19</t>
  </si>
  <si>
    <t>INTERRUPTOR SIMPLES (4 MÓDULOS), 10A/250V, SEM SUPORTE E SEM PLACA - FORNECIMENTO E INSTALAÇÃO. AF_03/2023</t>
  </si>
  <si>
    <t>82,04</t>
  </si>
  <si>
    <t>INTERRUPTOR SIMPLES (4 MÓDULOS), 10A/250V, INCLUINDO SUPORTE E PLACA - FORNECIMENTO E INSTALAÇÃO. AF_03/2023</t>
  </si>
  <si>
    <t>102,06</t>
  </si>
  <si>
    <t>INTERRUPTOR SIMPLES (6 MÓDULOS), 10A/250V, SEM SUPORTE E SEM PLACA - FORNECIMENTO E INSTALAÇÃO. AF_03/2023</t>
  </si>
  <si>
    <t>120,95</t>
  </si>
  <si>
    <t>INTERRUPTOR SIMPLES (6 MÓDULOS), 10A/250V, INCLUINDO SUPORTE E PLACA - FORNECIMENTO E INSTALAÇÃO. AF_03/2023</t>
  </si>
  <si>
    <t>140,97</t>
  </si>
  <si>
    <t>INTERRUPTOR INTERMEDIÁRIO (1 MÓDULO), 10A/250V, SEM SUPORTE E SEM PLACA - FORNECIMENTO E INSTALAÇÃO. AF_03/2023</t>
  </si>
  <si>
    <t>49,35</t>
  </si>
  <si>
    <t>INTERRUPTOR INTERMEDIÁRIO (1 MÓDULO), 10A/250V, INCLUINDO SUPORTE E PLACA - FORNECIMENTO E INSTALAÇÃO. AF_03/2023</t>
  </si>
  <si>
    <t>63,03</t>
  </si>
  <si>
    <t>INTERRUPTOR BIPOLAR (1 MÓDULO), 10A/250V, SEM SUPORTE E SEM PLACA - FORNECIMENTO E INSTALAÇÃO. AF_03/2023</t>
  </si>
  <si>
    <t>47,86</t>
  </si>
  <si>
    <t>INTERRUPTOR BIPOLAR (1 MÓDULO), 10A/250V, INCLUINDO SUPORTE E PLACA - FORNECIMENTO E INSTALAÇÃO. AF_03/2023</t>
  </si>
  <si>
    <t>61,54</t>
  </si>
  <si>
    <t>DIMMER ROTATIVO (1 MÓDULO), 220V/600W, SEM SUPORTE E SEM PLACA - FORNECIMENTO E INSTALAÇÃO. AF_03/2023</t>
  </si>
  <si>
    <t>109,76</t>
  </si>
  <si>
    <t>DIMMER ROTATIVO (1 MÓDULO), 220V/600W, INCLUINDO SUPORTE E PLACA - FORNECIMENTO E INSTALAÇÃO. AF_03/2023</t>
  </si>
  <si>
    <t>123,44</t>
  </si>
  <si>
    <t>INTERRUPTOR PULSADOR CAMPAINHA (1 MÓDULO), 10A/250V, SEM SUPORTE E SEM PLACA - FORNECIMENTO E INSTALAÇÃO. AF_03/2023</t>
  </si>
  <si>
    <t>22,01</t>
  </si>
  <si>
    <t>INTERRUPTOR PULSADOR CAMPAINHA (1 MÓDULO), 10A/250V, INCLUINDO SUPORTE E PLACA - FORNECIMENTO E INSTALAÇÃO. AF_03/2023</t>
  </si>
  <si>
    <t>35,69</t>
  </si>
  <si>
    <t>CAMPAINHA CIGARRA (1 MÓDULO), 10A/250V, SEM SUPORTE E SEM PLACA - FORNECIMENTO E INSTALAÇÃO. AF_03/2023</t>
  </si>
  <si>
    <t>45,98</t>
  </si>
  <si>
    <t>CAMPAINHA CIGARRA (1 MÓDULO), 10A/250V, INCLUINDO SUPORTE E PLACA - FORNECIMENTO E INSTALAÇÃO. AF_03/2023</t>
  </si>
  <si>
    <t>59,66</t>
  </si>
  <si>
    <t>INTERRUPTOR PULSADOR MINUTERIA (1 MÓDULO), 10A/250V, SEM SUPORTE E SEM PLACA - FORNECIMENTO E INSTALAÇÃO. AF_03/2023</t>
  </si>
  <si>
    <t>27,03</t>
  </si>
  <si>
    <t>INTERRUPTOR PULSADOR MINUTERIA (1 MÓDULO), 10A/250V, INCLUINDO SUPORTE E PLACA - FORNECIMENTO E INSTALAÇÃO. AF_03/2023</t>
  </si>
  <si>
    <t>40,71</t>
  </si>
  <si>
    <t>TOMADA ALTA DE EMBUTIR (1 MÓDULO), 2P+T 10 A, SEM SUPORTE E SEM PLACA - FORNECIMENTO E INSTALAÇÃO. AF_03/2023</t>
  </si>
  <si>
    <t>42,46</t>
  </si>
  <si>
    <t>TOMADA ALTA DE EMBUTIR (1 MÓDULO), 2P+T 20 A, SEM SUPORTE E SEM PLACA - FORNECIMENTO E INSTALAÇÃO. AF_03/2023</t>
  </si>
  <si>
    <t>45,17</t>
  </si>
  <si>
    <t>TOMADA ALTA DE EMBUTIR (1 MÓDULO), 2P+T 10 A, INCLUINDO SUPORTE E PLACA - FORNECIMENTO E INSTALAÇÃO. AF_03/2023</t>
  </si>
  <si>
    <t>56,14</t>
  </si>
  <si>
    <t>TOMADA ALTA DE EMBUTIR (1 MÓDULO), 2P+T 20 A, INCLUINDO SUPORTE E PLACA - FORNECIMENTO E INSTALAÇÃO. AF_03/2023</t>
  </si>
  <si>
    <t>58,85</t>
  </si>
  <si>
    <t>TOMADA MÉDIA DE EMBUTIR (1 MÓDULO), 2P+T 10 A, SEM SUPORTE E SEM PLACA - FORNECIMENTO E INSTALAÇÃO. AF_03/2023</t>
  </si>
  <si>
    <t>30,02</t>
  </si>
  <si>
    <t>TOMADA MÉDIA DE EMBUTIR (1 MÓDULO), 2P+T 20 A, SEM SUPORTE E SEM PLACA - FORNECIMENTO E INSTALAÇÃO. AF_03/2023</t>
  </si>
  <si>
    <t>32,73</t>
  </si>
  <si>
    <t>TOMADA MÉDIA DE EMBUTIR (1 MÓDULO), 2P+T 10 A, INCLUINDO SUPORTE E PLACA - FORNECIMENTO E INSTALAÇÃO. AF_03/2023</t>
  </si>
  <si>
    <t>43,70</t>
  </si>
  <si>
    <t>TOMADA MÉDIA DE EMBUTIR (1 MÓDULO), 2P+T 20 A, INCLUINDO SUPORTE E PLACA - FORNECIMENTO E INSTALAÇÃO. AF_03/2023</t>
  </si>
  <si>
    <t>46,41</t>
  </si>
  <si>
    <t>TOMADA BAIXA DE EMBUTIR (1 MÓDULO), 2P+T 10 A, SEM SUPORTE E SEM PLACA - FORNECIMENTO E INSTALAÇÃO. AF_03/2023</t>
  </si>
  <si>
    <t>25,21</t>
  </si>
  <si>
    <t>TOMADA BAIXA DE EMBUTIR (1 MÓDULO), 2P+T 20 A, SEM SUPORTE E SEM PLACA - FORNECIMENTO E INSTALAÇÃO. AF_03/2023</t>
  </si>
  <si>
    <t>TOMADA BAIXA DE EMBUTIR (1 MÓDULO), 2P+T 10 A, INCLUINDO SUPORTE E PLACA - FORNECIMENTO E INSTALAÇÃO. AF_03/2023</t>
  </si>
  <si>
    <t>38,89</t>
  </si>
  <si>
    <t>TOMADA BAIXA DE EMBUTIR (1 MÓDULO), 2P+T 20 A, INCLUINDO SUPORTE E PLACA - FORNECIMENTO E INSTALAÇÃO. AF_03/2023</t>
  </si>
  <si>
    <t>TOMADA MÉDIA DE EMBUTIR (2 MÓDULOS), 2P+T 10 A, SEM SUPORTE E SEM PLACA - FORNECIMENTO E INSTALAÇÃO. AF_03/2023</t>
  </si>
  <si>
    <t>56,07</t>
  </si>
  <si>
    <t>TOMADA MÉDIA DE EMBUTIR (2 MÓDULOS), 2P+T 20 A, SEM SUPORTE E SEM PLACA - FORNECIMENTO E INSTALAÇÃO. AF_03/2023</t>
  </si>
  <si>
    <t>61,49</t>
  </si>
  <si>
    <t>TOMADA MÉDIA DE EMBUTIR (2 MÓDULOS), 2P+T 10 A, INCLUINDO SUPORTE E PLACA - FORNECIMENTO E INSTALAÇÃO. AF_03/2023</t>
  </si>
  <si>
    <t>69,75</t>
  </si>
  <si>
    <t>TOMADA MÉDIA DE EMBUTIR (2 MÓDULOS), 2P+T 20 A, INCLUINDO SUPORTE E PLACA - FORNECIMENTO E INSTALAÇÃO. AF_03/2023</t>
  </si>
  <si>
    <t>TOMADA BAIXA DE EMBUTIR (2 MÓDULOS), 2P+T 10 A, SEM SUPORTE E SEM PLACA - FORNECIMENTO E INSTALAÇÃO. AF_03/2023</t>
  </si>
  <si>
    <t>46,39</t>
  </si>
  <si>
    <t>TOMADA BAIXA DE EMBUTIR (2 MÓDULOS), 2P+T 20 A, SEM SUPORTE E SEM PLACA - FORNECIMENTO E INSTALAÇÃO. AF_03/2023</t>
  </si>
  <si>
    <t>51,81</t>
  </si>
  <si>
    <t>TOMADA BAIXA DE EMBUTIR (2 MÓDULOS), 2P+T 10 A, INCLUINDO SUPORTE E PLACA - FORNECIMENTO E INSTALAÇÃO. AF_03/2023</t>
  </si>
  <si>
    <t>60,07</t>
  </si>
  <si>
    <t>TOMADA BAIXA DE EMBUTIR (2 MÓDULOS), 2P+T 20 A, INCLUINDO SUPORTE E PLACA - FORNECIMENTO E INSTALAÇÃO. AF_03/2023</t>
  </si>
  <si>
    <t>65,49</t>
  </si>
  <si>
    <t>TOMADA MÉDIA DE EMBUTIR (3 MÓDULOS), 2P+T 10 A, SEM SUPORTE E SEM PLACA - FORNECIMENTO E INSTALAÇÃO. AF_03/2023</t>
  </si>
  <si>
    <t>82,06</t>
  </si>
  <si>
    <t>TOMADA MÉDIA DE EMBUTIR (3 MÓDULOS), 2P+T 20 A, SEM SUPORTE E SEM PLACA - FORNECIMENTO E INSTALAÇÃO. AF_03/2023</t>
  </si>
  <si>
    <t>90,19</t>
  </si>
  <si>
    <t>TOMADA MÉDIA DE EMBUTIR (3 MÓDULOS), 2P+T 10 A, INCLUINDO SUPORTE E PLACA - FORNECIMENTO E INSTALAÇÃO. AF_03/2023</t>
  </si>
  <si>
    <t>95,74</t>
  </si>
  <si>
    <t>TOMADA MÉDIA DE EMBUTIR (3 MÓDULOS), 2P+T 20 A, INCLUINDO SUPORTE E PLACA - FORNECIMENTO E INSTALAÇÃO. AF_03/2023</t>
  </si>
  <si>
    <t>103,87</t>
  </si>
  <si>
    <t>TOMADA BAIXA DE EMBUTIR (3 MÓDULOS), 2P+T 10 A, SEM SUPORTE E SEM PLACA - FORNECIMENTO E INSTALAÇÃO. AF_03/2023</t>
  </si>
  <si>
    <t>67,57</t>
  </si>
  <si>
    <t>TOMADA BAIXA DE EMBUTIR (3 MÓDULOS), 2P+T 20 A, SEM SUPORTE E SEM PLACA - FORNECIMENTO E INSTALAÇÃO. AF_03/2023</t>
  </si>
  <si>
    <t>75,70</t>
  </si>
  <si>
    <t>TOMADA BAIXA DE EMBUTIR (3 MÓDULOS), 2P+T 10 A, INCLUINDO SUPORTE E PLACA - FORNECIMENTO E INSTALAÇÃO. AF_03/2023</t>
  </si>
  <si>
    <t>81,25</t>
  </si>
  <si>
    <t>TOMADA BAIXA DE EMBUTIR (3 MÓDULOS), 2P+T 20 A, INCLUINDO SUPORTE E PLACA - FORNECIMENTO E INSTALAÇÃO. AF_03/2023</t>
  </si>
  <si>
    <t>89,38</t>
  </si>
  <si>
    <t>TOMADA BAIXA DE EMBUTIR (4 MÓDULOS), 2P+T 10 A, SEM SUPORTE E SEM PLACA - FORNECIMENTO E INSTALAÇÃO. AF_03/2023</t>
  </si>
  <si>
    <t>89,45</t>
  </si>
  <si>
    <t>TOMADA BAIXA DE EMBUTIR (4 MÓDULOS), 2P+T 10 A, INCLUINDO SUPORTE E PLACA - FORNECIMENTO E INSTALAÇÃO. AF_03/2023</t>
  </si>
  <si>
    <t>109,47</t>
  </si>
  <si>
    <t>TOMADA BAIXA DE EMBUTIR (6 MÓDULOS), 2P+T 10 A, SEM SUPORTE E SEM PLACA - FORNECIMENTO E INSTALAÇÃO. AF_03/2023</t>
  </si>
  <si>
    <t>132,13</t>
  </si>
  <si>
    <t>TOMADA BAIXA DE EMBUTIR (6 MÓDULOS), 2P+T 10 A, INCLUINDO SUPORTE E PLACA - FORNECIMENTO E INSTALAÇÃO. AF_03/2023</t>
  </si>
  <si>
    <t>152,15</t>
  </si>
  <si>
    <t>INTERRUPTOR SIMPLES (1 MÓDULO) COM 1 TOMADA DE EMBUTIR 2P+T 10 A, SEM SUPORTE E SEM PLACA - FORNECIMENTO E INSTALAÇÃO. AF_03/2023</t>
  </si>
  <si>
    <t>49,38</t>
  </si>
  <si>
    <t>INTERRUPTOR SIMPLES (1 MÓDULO) COM 1 TOMADA DE EMBUTIR 2P+T 10 A, INCLUINDO SUPORTE E PLACA - FORNECIMENTO E INSTALAÇÃO. AF_03/2023</t>
  </si>
  <si>
    <t>63,06</t>
  </si>
  <si>
    <t>INTERRUPTOR SIMPLES (1 MÓDULO) COM 2 TOMADAS DE EMBUTIR 2P+T 10 A, SEM SUPORTE E SEM PLACA - FORNECIMENTO E INSTALAÇÃO. AF_03/2023</t>
  </si>
  <si>
    <t>75,43</t>
  </si>
  <si>
    <t>INTERRUPTOR SIMPLES (1 MÓDULO) COM 2 TOMADAS DE EMBUTIR 2P+T 10 A, INCLUINDO SUPORTE E PLACA - FORNECIMENTO E INSTALAÇÃO. AF_03/2023</t>
  </si>
  <si>
    <t>89,11</t>
  </si>
  <si>
    <t>INTERRUPTOR SIMPLES (2 MÓDULOS) COM 1 TOMADA DE EMBUTIR 2P+T 10 A, SEM SUPORTE E SEM PLACA - FORNECIMENTO E INSTALAÇÃO. AF_03/2023</t>
  </si>
  <si>
    <t>68,80</t>
  </si>
  <si>
    <t>INTERRUPTOR SIMPLES (2 MÓDULOS) COM 1 TOMADA DE EMBUTIR 2P+T 10 A, INCLUINDO SUPORTE E PLACA - FORNECIMENTO E INSTALAÇÃO. AF_03/2023</t>
  </si>
  <si>
    <t>82,48</t>
  </si>
  <si>
    <t>INTERRUPTOR PARALELO (1 MÓDULO) COM 1 TOMADA DE EMBUTIR 2P+T 10 A, SEM SUPORTE E SEM PLACA - FORNECIMENTO E INSTALAÇÃO. AF_03/2023</t>
  </si>
  <si>
    <t>57,47</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83,46</t>
  </si>
  <si>
    <t>INTERRUPTOR PARALELO (1 MÓDULO) COM 2 TOMADAS DE EMBUTIR 2P+T 10 A, INCLUINDO SUPORTE E PLACA - FORNECIMENTO E INSTALAÇÃO. AF_03/2023</t>
  </si>
  <si>
    <t>97,14</t>
  </si>
  <si>
    <t>INTERRUPTOR PARALELO (2 MÓDULOS) COM 1 TOMADA DE EMBUTIR 2P+T 10 A, SEM SUPORTE E SEM PLACA - FORNECIMENTO E INSTALAÇÃO. AF_03/2023</t>
  </si>
  <si>
    <t>84,86</t>
  </si>
  <si>
    <t>INTERRUPTOR PARALELO (2 MÓDULOS) COM 1 TOMADA DE EMBUTIR 2P+T 10 A, INCLUINDO SUPORTE E PLACA - FORNECIMENTO E INSTALAÇÃO. AF_03/2023</t>
  </si>
  <si>
    <t>98,54</t>
  </si>
  <si>
    <t>INTERRUPTOR SIMPLES (1 MÓDULO), INTERRUPTOR PARALELO (1 MÓDULO) E 1 TOMADA DE EMBUTIR 2P+T 10 A, SEM SUPORTE E SEM PLACA - FORNECIMENTO E INSTALAÇÃO. AF_03/2023</t>
  </si>
  <si>
    <t>76,83</t>
  </si>
  <si>
    <t>INTERRUPTOR SIMPLES (1 MÓDULO), INTERRUPTOR PARALELO (1 MÓDULO) E 1 TOMADA DE EMBUTIR 2P+T 10 A, INCLUINDO SUPORTE E PLACA - FORNECIMENTO E INSTALAÇÃO. AF_03/2023</t>
  </si>
  <si>
    <t>90,51</t>
  </si>
  <si>
    <t>SENSOR DE PRESENÇA COM FOTOCÉLULA, FIXAÇÃO EM PAREDE - FORNECIMENTO E INSTALAÇÃO. AF_09/2024</t>
  </si>
  <si>
    <t>107,22</t>
  </si>
  <si>
    <t>SENSOR DE PRESENÇA SEM FOTOCÉLULA, FIXAÇÃO EM PAREDE - FORNECIMENTO E INSTALAÇÃO. AF_09/2024</t>
  </si>
  <si>
    <t>77,33</t>
  </si>
  <si>
    <t>SENSOR DE PRESENÇA COM FOTOCÉLULA, FIXAÇÃO EM TETO - FORNECIMENTO E INSTALAÇÃO. AF_09/2024</t>
  </si>
  <si>
    <t>75,72</t>
  </si>
  <si>
    <t>SENSOR DE PRESENÇA SEM FOTOCÉLULA, FIXAÇÃO EM TETO - FORNECIMENTO E INSTALAÇÃO. AF_09/2024</t>
  </si>
  <si>
    <t>71,90</t>
  </si>
  <si>
    <t>LUMINÁRIA DE EMERGÊNCIA, COM 30 LÂMPADAS LED DE 2 W, SEM REATOR - FORNECIMENTO E INSTALAÇÃO. AF_09/2024</t>
  </si>
  <si>
    <t>LÂMPADA COMPACTA DE LED 6 W, BASE E27 - FORNECIMENTO E INSTALAÇÃO. AF_09/2024</t>
  </si>
  <si>
    <t>15,23</t>
  </si>
  <si>
    <t>LÂMPADA COMPACTA DE LED 10 W, BASE E27 - FORNECIMENTO E INSTALAÇÃO. AF_09/2024</t>
  </si>
  <si>
    <t>15,98</t>
  </si>
  <si>
    <t>LÂMPADA TUBULAR LED DE 9/10 W, COM SOQUETE, BASE G13 - FORNECIMENTO E INSTALAÇÃO. AF_09/2024_PS</t>
  </si>
  <si>
    <t>31,62</t>
  </si>
  <si>
    <t>LÂMPADA TUBULAR LED DE 18/20 W, COM SOQUETE, BASE G13 - FORNECIMENTO E INSTALAÇÃO. AF_09/2024_PS</t>
  </si>
  <si>
    <t>34,93</t>
  </si>
  <si>
    <t>LUMINÁRIA TIPO PLAFON CIRCULAR, DE SOBREPOR, COM LED DE 12/13 W - FORNECIMENTO E INSTALAÇÃO. AF_09/2024</t>
  </si>
  <si>
    <t>35,30</t>
  </si>
  <si>
    <t>LÂMPADA TUBULAR LED 9/10W SEM SOQUETE - FORNECIMENTO E INSTALAÇÃO. AF_09/2024</t>
  </si>
  <si>
    <t>18,62</t>
  </si>
  <si>
    <t>ENTRADA DE ENERGIA ELÉTRICA, AÉREA, MONOFÁSICA, COM CAIXA DE SOBREPOR, CABO DE 10 MM2 E DISJUNTOR DIN 50A (NÃO INCLUSO O POSTE DE CONCRETO). AF_07/2020_PS</t>
  </si>
  <si>
    <t>1.581,79</t>
  </si>
  <si>
    <t>ENTRADA DE ENERGIA ELÉTRICA, AÉREA, MONOFÁSICA, COM CAIXA DE SOBREPOR, CABO DE 16 MM2 E DISJUNTOR DIN 50A (NÃO INCLUSO O POSTE DE CONCRETO). AF_07/2020_PS</t>
  </si>
  <si>
    <t>1.692,78</t>
  </si>
  <si>
    <t>ENTRADA DE ENERGIA ELÉTRICA, AÉREA, MONOFÁSICA, COM CAIXA DE SOBREPOR, CABO DE 25 MM2 E DISJUNTOR DIN 50A (NÃO INCLUSO O POSTE DE CONCRETO). AF_07/2020_PS</t>
  </si>
  <si>
    <t>1.715,44</t>
  </si>
  <si>
    <t>ENTRADA DE ENERGIA ELÉTRICA, AÉREA, MONOFÁSICA, COM CAIXA DE SOBREPOR, CABO DE 35 MM2 E DISJUNTOR DIN 50A (NÃO INCLUSO O POSTE DE CONCRETO). AF_07/2020_PS</t>
  </si>
  <si>
    <t>1.870,11</t>
  </si>
  <si>
    <t>ENTRADA DE ENERGIA ELÉTRICA, AÉREA, MONOFÁSICA, COM CAIXA DE EMBUTIR, CABO DE 10 MM2 E DISJUNTOR DIN 50A (NÃO INCLUSO O POSTE DE CONCRETO). AF_07/2020_PS</t>
  </si>
  <si>
    <t>1.559,42</t>
  </si>
  <si>
    <t>ENTRADA DE ENERGIA ELÉTRICA, AÉREA, MONOFÁSICA, COM CAIXA DE EMBUTIR, CABO DE 16 MM2 E DISJUNTOR DIN 50A (NÃO INCLUSO O POSTE DE CONCRETO). AF_07/2020_PS</t>
  </si>
  <si>
    <t>1.670,41</t>
  </si>
  <si>
    <t>ENTRADA DE ENERGIA ELÉTRICA, AÉREA, MONOFÁSICA, COM CAIXA DE EMBUTIR, CABO DE 25 MM2 E DISJUNTOR DIN 50A (NÃO INCLUSO O POSTE DE CONCRETO). AF_07/2020_PS</t>
  </si>
  <si>
    <t>1.693,07</t>
  </si>
  <si>
    <t>ENTRADA DE ENERGIA ELÉTRICA, AÉREA, MONOFÁSICA, COM CAIXA DE EMBUTIR, CABO DE 35 MM2 E DISJUNTOR DIN 50A (NÃO INCLUSO O POSTE DE CONCRETO). AF_07/2020_PS</t>
  </si>
  <si>
    <t>1.847,74</t>
  </si>
  <si>
    <t>ENTRADA DE ENERGIA ELÉTRICA, AÉREA, BIFÁSICA, COM CAIXA DE SOBREPOR, CABO DE 10 MM2 E DISJUNTOR DIN 50A (NÃO INCLUSO O POSTE DE CONCRETO). AF_07/2020_PS</t>
  </si>
  <si>
    <t>1.847,95</t>
  </si>
  <si>
    <t>ENTRADA DE ENERGIA ELÉTRICA, AÉREA, BIFÁSICA, COM CAIXA DE SOBREPOR, CABO DE 16 MM2 E DISJUNTOR DIN 50A (NÃO INCLUSO O POSTE DE CONCRETO). AF_07/2020_PS</t>
  </si>
  <si>
    <t>2.015,95</t>
  </si>
  <si>
    <t>ENTRADA DE ENERGIA ELÉTRICA, AÉREA, BIFÁSICA, COM CAIXA DE SOBREPOR, CABO DE 25 MM2 E DISJUNTOR DIN 50A (NÃO INCLUSO O POSTE DE CONCRETO). AF_07/2020_PS</t>
  </si>
  <si>
    <t>2.050,25</t>
  </si>
  <si>
    <t>ENTRADA DE ENERGIA ELÉTRICA, AÉREA, BIFÁSICA, COM CAIXA DE SOBREPOR, CABO DE 35 MM2 E DISJUNTOR DIN 50A (NÃO INCLUSO O POSTE DE CONCRETO). AF_07/2020_PS</t>
  </si>
  <si>
    <t>2.268,99</t>
  </si>
  <si>
    <t>ENTRADA DE ENERGIA ELÉTRICA, AÉREA, BIFÁSICA, COM CAIXA DE EMBUTIR, CABO DE 10 MM2 E DISJUNTOR DIN 50A (NÃO INCLUSO O POSTE DE CONCRETO). AF_07/2020_PS</t>
  </si>
  <si>
    <t>1.833,95</t>
  </si>
  <si>
    <t>ENTRADA DE ENERGIA ELÉTRICA, AÉREA, BIFÁSICA, COM CAIXA DE EMBUTIR, CABO DE 16 MM2 E DISJUNTOR DIN 50A (NÃO INCLUSO O POSTE DE CONCRETO). AF_07/2020_PS</t>
  </si>
  <si>
    <t>2.001,95</t>
  </si>
  <si>
    <t>ENTRADA DE ENERGIA ELÉTRICA, AÉREA, BIFÁSICA, COM CAIXA DE EMBUTIR, CABO DE 25 MM2 E DISJUNTOR DIN 50A (NÃO INCLUSO O POSTE DE CONCRETO). AF_07/2020_PS</t>
  </si>
  <si>
    <t>2.036,25</t>
  </si>
  <si>
    <t>ENTRADA DE ENERGIA ELÉTRICA, AÉREA, BIFÁSICA, COM CAIXA DE EMBUTIR, CABO DE 35 MM2 E DISJUNTOR DIN 50A (NÃO INCLUSO O POSTE DE CONCRETO). AF_07/2020_PS</t>
  </si>
  <si>
    <t>2.254,99</t>
  </si>
  <si>
    <t>ENTRADA DE ENERGIA ELÉTRICA, AÉREA, TRIFÁSICA, COM CAIXA DE SOBREPOR, CABO DE 10 MM2 E DISJUNTOR DIN 50A (NÃO INCLUSO O POSTE DE CONCRETO). AF_07/2020_PS</t>
  </si>
  <si>
    <t>1.972,37</t>
  </si>
  <si>
    <t>ENTRADA DE ENERGIA ELÉTRICA, AÉREA, TRIFÁSICA, COM CAIXA DE SOBREPOR, CABO DE 16 MM2 E DISJUNTOR DIN 50A (NÃO INCLUSO O POSTE DE CONCRETO). AF_07/2020_PS</t>
  </si>
  <si>
    <t>2.196,37</t>
  </si>
  <si>
    <t>ENTRADA DE ENERGIA ELÉTRICA, AÉREA, TRIFÁSICA, COM CAIXA DE SOBREPOR, CABO DE 25 MM2 E DISJUNTOR DIN 50A (NÃO INCLUSO O POSTE DE CONCRETO). AF_07/2020_PS</t>
  </si>
  <si>
    <t>2.242,10</t>
  </si>
  <si>
    <t>ENTRADA DE ENERGIA ELÉTRICA, AÉREA, TRIFÁSICA, COM CAIXA DE SOBREPOR, CABO DE 35 MM2 E DISJUNTOR DIN 50A (NÃO INCLUSO O POSTE DE CONCRETO). AF_07/2020_PS</t>
  </si>
  <si>
    <t>2.523,78</t>
  </si>
  <si>
    <t>ENTRADA DE ENERGIA ELÉTRICA, AÉREA, TRIFÁSICA, COM CAIXA DE EMBUTIR, CABO DE 10 MM2 E DISJUNTOR DIN 50A (NÃO INCLUSO O POSTE DE CONCRETO). AF_07/2020</t>
  </si>
  <si>
    <t>2.002,93</t>
  </si>
  <si>
    <t>ENTRADA DE ENERGIA ELÉTRICA, AÉREA, TRIFÁSICA, COM CAIXA DE EMBUTIR, CABO DE 16 MM2 E DISJUNTOR DIN 50A (NÃO INCLUSO O POSTE DE CONCRETO). AF_07/2020</t>
  </si>
  <si>
    <t>2.226,93</t>
  </si>
  <si>
    <t>ENTRADA DE ENERGIA ELÉTRICA, AÉREA, TRIFÁSICA, COM CAIXA DE EMBUTIR, CABO DE 25 MM2 E DISJUNTOR DIN 50A (NÃO INCLUSO O POSTE DE CONCRETO). AF_07/2020</t>
  </si>
  <si>
    <t>2.272,66</t>
  </si>
  <si>
    <t>ENTRADA DE ENERGIA ELÉTRICA, AÉREA, TRIFÁSICA, COM CAIXA DE EMBUTIR, CABO DE 35 MM2 E DISJUNTOR DIN 50A (NÃO INCLUSO O POSTE DE CONCRETO). AF_07/2020</t>
  </si>
  <si>
    <t>2.554,34</t>
  </si>
  <si>
    <t>ENTRADA DE ENERGIA ELÉTRICA, SUBTERRÂNEA, MONOFÁSICA, COM CAIXA DE SOBREPOR, CABO DE 10 MM2 E DISJUNTOR DIN 50A (NÃO INCLUSA MURETA DE ALVENARIA). AF_07/2020_PS</t>
  </si>
  <si>
    <t>855,37</t>
  </si>
  <si>
    <t>ENTRADA DE ENERGIA ELÉTRICA, SUBTERRÂNEA, MONOFÁSICA, COM CAIXA DE SOBREPOR, CABO DE 16 MM2 E DISJUNTOR DIN 50A (NÃO INCLUSA MURETA DE ALVENARIA). AF_07/2020_PS</t>
  </si>
  <si>
    <t>988,56</t>
  </si>
  <si>
    <t>ENTRADA DE ENERGIA ELÉTRICA, SUBTERRÂNEA, MONOFÁSICA, COM CAIXA DE SOBREPOR, CABO DE 25 MM2 E DISJUNTOR DIN 50A (NÃO INCLUSA MURETA DE ALVENARIA). AF_07/2020_PS</t>
  </si>
  <si>
    <t>1.015,75</t>
  </si>
  <si>
    <t>ENTRADA DE ENERGIA ELÉTRICA, SUBTERRÂNEA, MONOFÁSICA, COM CAIXA DE SOBREPOR, CABO DE 35 MM2 E DISJUNTOR DIN 50A (NÃO INCLUSA MURETA DE ALVENARIA). AF_07/2020_PS</t>
  </si>
  <si>
    <t>1.165,44</t>
  </si>
  <si>
    <t>ENTRADA DE ENERGIA ELÉTRICA, SUBTERRÂNEA, MONOFÁSICA, COM CAIXA DE EMBUTIR, CABO DE 10 MM2 E DISJUNTOR DIN 50A (NÃO INCLUSA MURETA DE ALVENARIA). AF_07/2020_PS</t>
  </si>
  <si>
    <t>832,99</t>
  </si>
  <si>
    <t>ENTRADA DE ENERGIA ELÉTRICA, SUBTERRÂNEA, MONOFÁSICA, COM CAIXA DE EMBUTIR, CABO DE 16 MM2 E DISJUNTOR DIN 50A (NÃO INCLUSA MURETA DE ALVENARIA). AF_07/2020_PS</t>
  </si>
  <si>
    <t>966,18</t>
  </si>
  <si>
    <t>ENTRADA DE ENERGIA ELÉTRICA, SUBTERRÂNEA, MONOFÁSICA, COM CAIXA DE EMBUTIR, CABO DE 25 MM2 E DISJUNTOR DIN 50A (NÃO INCLUSA MURETA DE ALVENARIA). AF_07/2020_PS</t>
  </si>
  <si>
    <t>993,37</t>
  </si>
  <si>
    <t>ENTRADA DE ENERGIA ELÉTRICA, SUBTERRÂNEA, MONOFÁSICA, COM CAIXA DE EMBUTIR, CABO DE 35 MM2 E DISJUNTOR DIN 50A (NÃO INCLUSA MURETA DE ALVENARIA). AF_07/2020_PS</t>
  </si>
  <si>
    <t>1.143,06</t>
  </si>
  <si>
    <t>ENTRADA DE ENERGIA ELÉTRICA, SUBTERRÂNEA, BIFÁSICA, COM CAIXA DE SOBREPOR, CABO DE 10 MM2 E DISJUNTOR DIN 50A (NÃO INCLUSA MURETA DE ALVENARIA). AF_07/2020_PS</t>
  </si>
  <si>
    <t>1.138,48</t>
  </si>
  <si>
    <t>ENTRADA DE ENERGIA ELÉTRICA, SUBTERRÂNEA, BIFÁSICA, COM CAIXA DE SOBREPOR, CABO DE 16 MM2 E DISJUNTOR DIN 50A (NÃO INCLUSA MURETA DE ALVENARIA). AF_07/2020_PS</t>
  </si>
  <si>
    <t>1.338,26</t>
  </si>
  <si>
    <t>ENTRADA DE ENERGIA ELÉTRICA, SUBTERRÂNEA, BIFÁSICA, COM CAIXA DE SOBREPOR, CABO DE 25 MM2 E DISJUNTOR DIN 50A (NÃO INCLUSA MURETA DE ALVENARIA). AF_07/2020_PS</t>
  </si>
  <si>
    <t>1.379,05</t>
  </si>
  <si>
    <t>ENTRADA DE ENERGIA ELÉTRICA, SUBTERRÂNEA, BIFÁSICA, COM CAIXA DE SOBREPOR, CABO DE 35 MM2 E DISJUNTOR DIN 50A (NÃO INCLUSA MURETA DE ALVENARIA). AF_07/2020_PS</t>
  </si>
  <si>
    <t>1.603,58</t>
  </si>
  <si>
    <t>ENTRADA DE ENERGIA ELÉTRICA, SUBTERRÂNEA, BIFÁSICA, COM CAIXA DE EMBUTIR, CABO DE 10 MM2 E DISJUNTOR DIN 50A (NÃO INCLUSA MURETA DE ALVENARIA). AF_07/2020_PS</t>
  </si>
  <si>
    <t>1.124,48</t>
  </si>
  <si>
    <t>ENTRADA DE ENERGIA ELÉTRICA, SUBTERRÂNEA, BIFÁSICA, COM CAIXA DE EMBUTIR, CABO DE 16 MM2 E DISJUNTOR DIN 50A (NÃO INCLUSA MURETA DE ALVENARIA). AF_07/2020_PS</t>
  </si>
  <si>
    <t>1.324,26</t>
  </si>
  <si>
    <t>ENTRADA DE ENERGIA ELÉTRICA, SUBTERRÂNEA, BIFÁSICA, COM CAIXA DE EMBUTIR, CABO DE 25 MM2 E DISJUNTOR DIN 50A (NÃO INCLUSA MURETA DE ALVENARIA). AF_07/2020_PS</t>
  </si>
  <si>
    <t>1.365,05</t>
  </si>
  <si>
    <t>ENTRADA DE ENERGIA ELÉTRICA, SUBTERRÂNEA, BIFÁSICA, COM CAIXA DE EMBUTIR, CABO DE 35 MM2 E DISJUNTOR DIN 50A (NÃO INCLUSA MURETA DE ALVENARIA). AF_07/2020_PS</t>
  </si>
  <si>
    <t>1.589,58</t>
  </si>
  <si>
    <t>ENTRADA DE ENERGIA ELÉTRICA, SUBTERRÂNEA, TRIFÁSICA, COM CAIXA DE SOBREPOR, CABO DE 10 MM2 E DISJUNTOR DIN 50A (NÃO INCLUSA MURETA DE ALVENARIA). AF_07/2020_PS</t>
  </si>
  <si>
    <t>1.281,62</t>
  </si>
  <si>
    <t>ENTRADA DE ENERGIA ELÉTRICA, SUBTERRÂNEA, TRIFÁSICA, COM CAIXA DE SOBREPOR, CABO DE 16 MM2 E DISJUNTOR DIN 50A (NÃO INCLUSA MURETA DE ALVENARIA). AF_07/2020_PS</t>
  </si>
  <si>
    <t>1.547,99</t>
  </si>
  <si>
    <t>ENTRADA DE ENERGIA ELÉTRICA, SUBTERRÂNEA, TRIFÁSICA, COM CAIXA DE SOBREPOR, CABO DE 25 MM2 E DISJUNTOR DIN 50A (NÃO INCLUSA MURETA DE ALVENARIA). AF_07/2020_PS</t>
  </si>
  <si>
    <t>1.602,38</t>
  </si>
  <si>
    <t>ENTRADA DE ENERGIA ELÉTRICA, SUBTERRÂNEA, TRIFÁSICA, COM CAIXA DE SOBREPOR, CABO DE 35 MM2 E DISJUNTOR DIN 50A (NÃO INCLUSA MURETA DE ALVENARIA). AF_07/2020_PS</t>
  </si>
  <si>
    <t>1.901,75</t>
  </si>
  <si>
    <t>ENTRADA DE ENERGIA ELÉTRICA, SUBTERRÂNEA, TRIFÁSICA, COM CAIXA DE EMBUTIR, CABO DE 10 MM2 E DISJUNTOR DIN 50A (NÃO INCLUSA MURETA DE ALVENARIA). AF_07/2020</t>
  </si>
  <si>
    <t>1.312,18</t>
  </si>
  <si>
    <t>ENTRADA DE ENERGIA ELÉTRICA, SUBTERRÂNEA, TRIFÁSICA, COM CAIXA DE EMBUTIR, CABO DE 16 MM2 E DISJUNTOR DIN 50A (NÃO INCLUSA MURETA DE ALVENARIA). AF_07/2020</t>
  </si>
  <si>
    <t>1.578,55</t>
  </si>
  <si>
    <t>ENTRADA DE ENERGIA ELÉTRICA, SUBTERRÂNEA, TRIFÁSICA, COM CAIXA DE EMBUTIR, CABO DE 25 MM2 E DISJUNTOR DIN 50A (NÃO INCLUSA MURETA DE ALVENARIA). AF_07/2020</t>
  </si>
  <si>
    <t>1.632,94</t>
  </si>
  <si>
    <t>ENTRADA DE ENERGIA ELÉTRICA, SUBTERRÂNEA, TRIFÁSICA, COM CAIXA DE EMBUTIR, CABO DE 35 MM2 E DISJUNTOR DIN 50A (NÃO INCLUSA MURETA DE ALVENARIA). AF_07/2020</t>
  </si>
  <si>
    <t>1.932,31</t>
  </si>
  <si>
    <t>APARELHO SINALIZADOR DE SAÍDA DE GARAGEM, COM CÉLULA FOTOELÉTRICA - FORNECIMENTO E INSTALAÇÃO. AF_07/2020</t>
  </si>
  <si>
    <t>117,22</t>
  </si>
  <si>
    <t>ARMAÇÃO SECUNDÁRIA, COM 1 ESTRIBO E 1 ISOLADOR - FORNECIMENTO E INSTALAÇÃO. AF_07/2020</t>
  </si>
  <si>
    <t>ARMAÇÃO SECUNDÁRIA, COM 2 ESTRIBOS E 2 ISOLADORES - FORNECIMENTO E INSTALAÇÃO. AF_07/2020</t>
  </si>
  <si>
    <t>93,79</t>
  </si>
  <si>
    <t>ARMAÇÃO SECUNDÁRIA, COM 3 ESTRIBOS E 3 ISOLADORES - FORNECIMENTO E INSTALAÇÃO. AF_07/2020</t>
  </si>
  <si>
    <t>157,76</t>
  </si>
  <si>
    <t>ARMAÇÃO SECUNDÁRIA, COM 4 ESTRIBOS E 4 ISOLADORES - FORNECIMENTO E INSTALAÇÃO. AF_07/2020</t>
  </si>
  <si>
    <t>205,85</t>
  </si>
  <si>
    <t>ARMAÇÃO SECUNDÁRIA, COM 1 ESTRIBO, SEM ISOLADOR - FORNECIMENTO E INSTALAÇÃO. AF_07/2020</t>
  </si>
  <si>
    <t>42,74</t>
  </si>
  <si>
    <t>ARMAÇÃO SECUNDÁRIA, COM 2 ESTRIBOS, SEM ISOLADOR - FORNECIMENTO E INSTALAÇÃO. AF_07/2020</t>
  </si>
  <si>
    <t>76,19</t>
  </si>
  <si>
    <t>ARMAÇÃO SECUNDÁRIA, COM 3 ESTRIBOS, SEM ISOLADOR - FORNECIMENTO E INSTALAÇÃO. AF_07/2020</t>
  </si>
  <si>
    <t>121,68</t>
  </si>
  <si>
    <t>ARMAÇÃO SECUNDÁRIA, COM 4 ESTRIBOS, SEM ISOLADOR - FORNECIMENTO E INSTALAÇÃO. AF_07/2020</t>
  </si>
  <si>
    <t>176,22</t>
  </si>
  <si>
    <t>ISOLADOR, TIPO PINO, PARA TENSÃO 15 KV - FORNECIMENTO E INSTALAÇÃO. AF_07/2020</t>
  </si>
  <si>
    <t>ISOLADOR, TIPO DISCO, PARA TENSÃO 15 KV - FORNECIMENTO E INSTALAÇÃO. AF_07/2020</t>
  </si>
  <si>
    <t>124,04</t>
  </si>
  <si>
    <t>ISOLADOR, TIPO ROLDANA, PARA BAIXA TENSÃO - FORNECIMENTO E INSTALAÇÃO. AF_07/2020</t>
  </si>
  <si>
    <t>GRAMPO PARALELO METÁLICO, PARA REDES AÉREAS DE DISTRIBUIÇÃO DE ENERGIA ELÉTRICA DE BAIXA TENSÃO - FORNECIMENTO E INSTALAÇÃO. AF_07/2020</t>
  </si>
  <si>
    <t>21,21</t>
  </si>
  <si>
    <t>ALÇA PREFORMADA DE DISTRIBUIÇÃO, EM  AÇO GALVANIZADO, AWG 1 - FORNECIMENTO E INSTALAÇÃO. AF_07/2020</t>
  </si>
  <si>
    <t>20,10</t>
  </si>
  <si>
    <t>ALÇA PREFORMADA DE DISTRIBUIÇÃO, EM  AÇO GALVANIZADO, AWG 2 - FORNECIMENTO E INSTALAÇÃO. AF_07/2020</t>
  </si>
  <si>
    <t>14,65</t>
  </si>
  <si>
    <t>ALÇA PREFORMADA DE DISTRIBUIÇÃO, EM  AÇO GALVANIZADO, AWG 4 - FORNECIMENTO E INSTALAÇÃO. AF_07/2020</t>
  </si>
  <si>
    <t>9,69</t>
  </si>
  <si>
    <t>ALÇA PREFORMADA DE DISTRIBUIÇÃO, EM  AÇO GALVANIZADO, AWG 6 - FORNECIMENTO E INSTALAÇÃO. AF_07/2020</t>
  </si>
  <si>
    <t>8,90</t>
  </si>
  <si>
    <t>CABO DE COBRE FLEXÍVEL ISOLADO, 10 MM², 0,6/1,0 KV, PARA REDE AÉREA DE DISTRIBUIÇÃO DE ENERGIA ELÉTRICA DE BAIXA TENSÃO - FORNECIMENTO E INSTALAÇÃO. AF_07/2020</t>
  </si>
  <si>
    <t>10,91</t>
  </si>
  <si>
    <t>CABO DE COBRE FLEXÍVEL ISOLADO, 16 MM², 0,6/1,0 KV, PARA REDE AÉREA DE DISTRIBUIÇÃO DE ENERGIA ELÉTRICA DE BAIXA TENSÃO - FORNECIMENTO E INSTALAÇÃO. AF_07/2020</t>
  </si>
  <si>
    <t>17,32</t>
  </si>
  <si>
    <t>CABO DE COBRE FLEXÍVEL ISOLADO, 25 MM², 0,6/1,0 KV, PARA REDE AÉREA DE DISTRIBUIÇÃO DE ENERGIA ELÉTRICA DE BAIXA TENSÃO - FORNECIMENTO E INSTALAÇÃO. AF_07/2020</t>
  </si>
  <si>
    <t>26,80</t>
  </si>
  <si>
    <t>CABO DE COBRE FLEXÍVEL ISOLADO, 35 MM², 0,6/1,0 KV, PARA REDE AÉREA DE DISTRIBUIÇÃO DE ENERGIA ELÉTRICA DE BAIXA TENSÃO - FORNECIMENTO E INSTALAÇÃO. AF_07/2020</t>
  </si>
  <si>
    <t>37,85</t>
  </si>
  <si>
    <t>CABO DE COBRE FLEXÍVEL ISOLADO, 50 MM², 0,6/1,0 KV, PARA REDE AÉREA DE DISTRIBUIÇÃO DE ENERGIA ELÉTRICA DE BAIXA TENSÃO - FORNECIMENTO E INSTALAÇÃO. AF_07/2020</t>
  </si>
  <si>
    <t>55,92</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101,48</t>
  </si>
  <si>
    <t>CABO DE COBRE FLEXÍVEL ISOLADO, 120 MM², 0,6/1,0 KV, PARA REDE AÉREA DE DISTRIBUIÇÃO DE ENERGIA ELÉTRICA DE BAIXA TENSÃO - FORNECIMENTO E INSTALAÇÃO. AF_07/2020</t>
  </si>
  <si>
    <t>SUBSTITUIÇÃO DE REATOR PARA ILUMINAÇÃO PÚBLICA (NÃO INCLUI FORNECIMENTO). AF_08/2020</t>
  </si>
  <si>
    <t>83,93</t>
  </si>
  <si>
    <t>RELÉ FOTOELÉTRICO PARA COMANDO DE ILUMINAÇÃO EXTERNA 1000 W - FORNECIMENTO E INSTALAÇÃO. AF_08/2020</t>
  </si>
  <si>
    <t>36,61</t>
  </si>
  <si>
    <t>SUBSTITUIÇÃO DE RELÉ FOTOELÉTRICO PARA COMANDO DE ILUMINAÇÃO EXTERNA 1000 W - FORNECIMENTO E INSTALAÇÃO. AF_08/2020</t>
  </si>
  <si>
    <t>103,82</t>
  </si>
  <si>
    <t>BRAÇO PARA ILUMINAÇÃO PÚBLICA, EM TUBO DE AÇO GALVANIZADO, COMPRIMENTO DE 1,50 M, PARA FIXAÇÃO EM POSTE DE CONCRETO - FORNECIMENTO E INSTALAÇÃO. AF_08/2020</t>
  </si>
  <si>
    <t>162,49</t>
  </si>
  <si>
    <t>BRAÇO PARA ILUMINAÇÃO PÚBLICA, EM TUBO DE AÇO GALVANIZADO, COMPRIMENTO DE 1,50 M, PARA FIXAÇÃO EM POSTE METÁLICO - FORNECIMENTO E INSTALAÇÃO. AF_08/2020</t>
  </si>
  <si>
    <t>156,81</t>
  </si>
  <si>
    <t>SUBSTITUIÇÃO DE LÂMPADA PARA ILUMINAÇÃO PÚBLICA (NÃO INCLUI FORNECIMENTO). AF_08/2020</t>
  </si>
  <si>
    <t>69,87</t>
  </si>
  <si>
    <t>LUMINÁRIA ABERTA PARA ILUMINAÇÃO PÚBLICA, PARA LÂMPADA VAPOR DE MERCÚRIO ATÉ 400 W E MISTA ATÉ 500 W, COM BRAÇO EM TUBO DE AÇO GALV 1", COMPRIMENTO DE 1,50 M, PARA POSTE DE CONCRETO - FORNECIMENTO E INSTALAÇÃO (EXCLUSIVE LÂMPADA E REATOR). AF_08/2020</t>
  </si>
  <si>
    <t>298,10</t>
  </si>
  <si>
    <t>LUMINÁRIA DE LED PARA ILUMINAÇÃO PÚBLICA, DE 33 W ATÉ 50 W - FORNECIMENTO E INSTALAÇÃO. AF_08/2020</t>
  </si>
  <si>
    <t>228,33</t>
  </si>
  <si>
    <t>LUMINÁRIA DE LED PARA ILUMINAÇÃO PÚBLICA, DE 51 W ATÉ 67 W - FORNECIMENTO E INSTALAÇÃO. AF_08/2020</t>
  </si>
  <si>
    <t>352,50</t>
  </si>
  <si>
    <t>LUMINÁRIA DE LED PARA ILUMINAÇÃO PÚBLICA, DE 68 W ATÉ 97 W - FORNECIMENTO E INSTALAÇÃO. AF_08/2020</t>
  </si>
  <si>
    <t>381,49</t>
  </si>
  <si>
    <t>LUMINÁRIA DE LED PARA ILUMINAÇÃO PÚBLICA, DE 98 W ATÉ 137 W - FORNECIMENTO E INSTALAÇÃO. AF_08/2020</t>
  </si>
  <si>
    <t>443,24</t>
  </si>
  <si>
    <t>LUMINÁRIA DE LED PARA ILUMINAÇÃO PÚBLICA, DE 138 W ATÉ 180 W - FORNECIMENTO E INSTALAÇÃO. AF_08/2020</t>
  </si>
  <si>
    <t>570,22</t>
  </si>
  <si>
    <t>LUMINÁRIA DE LED PARA ILUMINAÇÃO PÚBLICA, DE 181 W ATÉ 239 W - FORNECIMENTO E INSTALAÇÃO. AF_08/2020</t>
  </si>
  <si>
    <t>649,19</t>
  </si>
  <si>
    <t>LUMINÁRIA DE LED PARA ILUMINAÇÃO PÚBLICA, DE 240 W ATÉ 350 W - FORNECIMENTO E INSTALAÇÃO. AF_08/2020</t>
  </si>
  <si>
    <t>1.021,99</t>
  </si>
  <si>
    <t>SUBSTITUIÇÃO DE LUMINÁRIA DE VAPOR DE MERCÚRIO/VAPOR DE SÓDIO POR LUMINÁRIA DE LED PARA ILUMINAÇÃO PÚBLICA (NÃO INCLUI FORNECIMENTO). AF_08/2020</t>
  </si>
  <si>
    <t>133,38</t>
  </si>
  <si>
    <t>ABRAÇADEIRA DE FIXAÇÃO DE BRAÇOS DE LUMINÁRIAS DE 2" - FORNECIMENTO E INSTALAÇÃO. AF_08/2020</t>
  </si>
  <si>
    <t>31,97</t>
  </si>
  <si>
    <t>ABRAÇADEIRA DE FIXAÇÃO DE BRAÇOS DE LUMINÁRIAS DE 3" - FORNECIMENTO E INSTALAÇÃO. AF_08/2020</t>
  </si>
  <si>
    <t>33,20</t>
  </si>
  <si>
    <t>ABRAÇADEIRA DE FIXAÇÃO DE BRAÇOS DE LUMINÁRIAS DE 4" - FORNECIMENTO E INSTALAÇÃO. AF_08/2020</t>
  </si>
  <si>
    <t>38,47</t>
  </si>
  <si>
    <t>ASSENTAMENTO DE POSTE DE CONCRETO COM COMPRIMENTO NOMINAL DE 9 M, CARGA NOMINAL MENOR OU IGUAL A 1000 DAN, ENGASTAMENTO SIMPLES COM 1,5 M DE SOLO (NÃO INCLUI FORNECIMENTO). AF_11/2019</t>
  </si>
  <si>
    <t>561,60</t>
  </si>
  <si>
    <t>ASSENTAMENTO DE POSTE DE CONCRETO COM COMPRIMENTO NOMINAL DE 10 M, CARGA NOMINAL MENOR OU IGUAL A 1000 DAN, ENGASTAMENTO SIMPLES COM 1,6 M DE SOLO (NÃO INCLUI FORNECIMENTO). AF_11/2019</t>
  </si>
  <si>
    <t>615,43</t>
  </si>
  <si>
    <t>ASSENTAMENTO DE POSTE DE CONCRETO COM COMPRIMENTO NOMINAL DE 10 M, CARGA NOMINAL MAIOR QUE 1000 DAN, ENGASTAMENTO SIMPLES COM 1,6 M DE SOLO (NÃO INCLUI FORNECIMENTO). AF_11/2019</t>
  </si>
  <si>
    <t>678,73</t>
  </si>
  <si>
    <t>ASSENTAMENTO DE POSTE DE CONCRETO COM COMPRIMENTO NOMINAL DE 10,5 M, CARGA NOMINAL MENOR OU IGUAL A 1000 DAN, ENGASTAMENTO SIMPLES COM 1,65 M DE SOLO (NÃO INCLUI FORNECIMENTO). AF_11/2019</t>
  </si>
  <si>
    <t>642,11</t>
  </si>
  <si>
    <t>ASSENTAMENTO DE POSTE DE CONCRETO COM COMPRIMENTO NOMINAL DE 10,5 M, CARGA NOMINAL MAIOR QUE 1000 DAN, ENGASTAMENTO SIMPLES COM 1,65 M DE SOLO (NÃO INCLUI FORNECIMENTO). AF_11/2019</t>
  </si>
  <si>
    <t>756,29</t>
  </si>
  <si>
    <t>ASSENTAMENTO DE POSTE DE CONCRETO COM COMPRIMENTO NOMINAL DE 11 M, CARGA NOMINAL MENOR OU IGUAL A 1000 DAN, ENGASTAMENTO SIMPLES COM 1,7 M DE SOLO (NÃO INCLUI FORNECIMENTO). AF_11/2019</t>
  </si>
  <si>
    <t>670,83</t>
  </si>
  <si>
    <t>ASSENTAMENTO DE POSTE DE CONCRETO COM COMPRIMENTO NOMINAL DE 11 M, CARGA NOMINAL MAIOR QUE 1000 DAN, ENGASTAMENTO SIMPLES COM 1,7 M DE SOLO (NÃO INCLUI FORNECIMENTO). AF_11/2019</t>
  </si>
  <si>
    <t>739,42</t>
  </si>
  <si>
    <t>ASSENTAMENTO DE POSTE DE CONCRETO COM COMPRIMENTO NOMINAL DE 12 M, CARGA NOMINAL MENOR OU IGUAL A 1000 DAN, ENGASTAMENTO SIMPLES COM 1,8 M DE SOLO (NÃO INCLUI FORNECIMENTO). AF_11/2019</t>
  </si>
  <si>
    <t>726,53</t>
  </si>
  <si>
    <t>ASSENTAMENTO DE POSTE DE CONCRETO COM COMPRIMENTO NOMINAL DE 12 M, CARGA NOMINAL MAIOR QUE 1000 DAN, ENGASTAMENTO SIMPLES COM 1,8 M DE SOLO (NÃO INCLUI FORNECIMENTO). AF_11/2019</t>
  </si>
  <si>
    <t>835,74</t>
  </si>
  <si>
    <t>ASSENTAMENTO DE POSTE DE CONCRETO COM COMPRIMENTO NOMINAL DE 13 M, CARGA NOMINAL MENOR OU IGUAL A 1000 DAN, ENGASTAMENTO SIMPLES COM 1,9 M DE SOLO (NÃO INCLUI FORNECIMENTO). AF_11/2019</t>
  </si>
  <si>
    <t>784,39</t>
  </si>
  <si>
    <t>ASSENTAMENTO DE POSTE DE CONCRETO COM COMPRIMENTO NOMINAL DE 13 M, CARGA NOMINAL MAIOR QUE 1000 DAN, ENGASTAMENTO SIMPLES COM 1,9 M DE SOLO (NÃO INCLUI FORNECIMENTO). AF_11/2019</t>
  </si>
  <si>
    <t>869,29</t>
  </si>
  <si>
    <t>ASSENTAMENTO DE POSTE DE CONCRETO COM COMPRIMENTO NOMINAL DE 13,5 M, CARGA NOMINAL MENOR OU IGUAL A 1000 DAN, ENGASTAMENTO SIMPLES COM 1,95 M DE SOLO (NÃO INCLUI FORNECIMENTO). AF_11/2019</t>
  </si>
  <si>
    <t>872,45</t>
  </si>
  <si>
    <t>ASSENTAMENTO DE POSTE DE CONCRETO COM COMPRIMENTO NOMINAL DE 13,5 M, CARGA NOMINAL MAIOR QUE 1000 DAN, ENGASTAMENTO SIMPLES COM 1,95 M DE SOLO (NÃO INCLUI FORNECIMENTO). AF_11/2019</t>
  </si>
  <si>
    <t>956,55</t>
  </si>
  <si>
    <t>ASSENTAMENTO DE POSTE DE CONCRETO COM COMPRIMENTO NOMINAL DE 14 M, CARGA NOMINAL MENOR OU IGUAL A 1000 DAN, ENGASTAMENTO SIMPLES COM 2 M DE SOLO (NÃO INCLUI FORNECIMENTO). AF_11/2019</t>
  </si>
  <si>
    <t>864,42</t>
  </si>
  <si>
    <t>ASSENTAMENTO DE POSTE DE CONCRETO COM COMPRIMENTO NOMINAL DE 14 M, CARGA NOMINAL MAIOR QUE 1000 DAN, ENGASTAMENTO SIMPLES COM 2 M DE SOLO (NÃO INCLUI FORNECIMENTO). AF_11/2019</t>
  </si>
  <si>
    <t>934,07</t>
  </si>
  <si>
    <t>ASSENTAMENTO DE POSTE DE CONCRETO COM COMPRIMENTO NOMINAL DE 15 M, CARGA NOMINAL MENOR OU IGUAL A 1000 DAN, ENGASTAMENTO SIMPLES COM 2,1 M DE SOLO (NÃO INCLUI FORNECIMENTO). AF_11/2019</t>
  </si>
  <si>
    <t>926,10</t>
  </si>
  <si>
    <t>ASSENTAMENTO DE POSTE DE CONCRETO COM COMPRIMENTO NOMINAL DE 15 M, CARGA NOMINAL MAIOR QUE 1000 DAN, ENGASTAMENTO SIMPLES COM 2,1 M DE SOLO (NÃO INCLUI FORNECIMENTO). AF_11/2019</t>
  </si>
  <si>
    <t>1.044,00</t>
  </si>
  <si>
    <t>ASSENTAMENTO DE POSTE DE CONCRETO COM COMPRIMENTO NOMINAL DE 18 M, CARGA NOMINAL MENOR OU IGUAL A 1000 DAN, ENGASTAMENTO SIMPLES COM 2,4 M DE SOLO (NÃO INCLUI FORNECIMENTO). AF_11/2019</t>
  </si>
  <si>
    <t>1.111,19</t>
  </si>
  <si>
    <t>ASSENTAMENTO DE POSTE DE CONCRETO COM COMPRIMENTO NOMINAL DE 18 M, CARGA NOMINAL MAIOR QUE 1000 DAN, ENGASTAMENTO SIMPLES COM 2,4 M DE SOLO (NÃO INCLUI FORNECIMENTO). AF_11/2019</t>
  </si>
  <si>
    <t>1.270,12</t>
  </si>
  <si>
    <t>ASSENTAMENTO DE POSTE DE CONCRETO COM COMPRIMENTO NOMINAL DE 20 M, CARGA NOMINAL MENOR OU IGUAL A 1000 DAN, ENGASTAMENTO SIMPLES COM 2,6 M DE SOLO (NÃO INCLUI FORNECIMENTO). AF_11/2019</t>
  </si>
  <si>
    <t>1.288,69</t>
  </si>
  <si>
    <t>ASSENTAMENTO DE POSTE DE CONCRETO COM COMPRIMENTO NOMINAL DE 20 M, CARGA NOMINAL MAIOR QUE 1000, ENGASTAMENTO SIMPLES COM 2,6 M DE SOLO (NÃO INCLUI FORNECIMENTO). AF_11/2019</t>
  </si>
  <si>
    <t>1.419,71</t>
  </si>
  <si>
    <t>ASSENTAMENTO DE POSTE DE CONCRETO COM COMPRIMENTO NOMINAL DE 9 M, CARGA NOMINAL DE 150 DAN, ENGASTAMENTO BASE CONCRETADA COM 1 M DE CONCRETO E 0,5 M DE SOLO (NÃO INCLUI FORNECIMENTO). AF_11/2019</t>
  </si>
  <si>
    <t>571,68</t>
  </si>
  <si>
    <t>ASSENTAMENTO DE POSTE DE CONCRETO COM COMPRIMENTO NOMINAL DE 9 M, CARGA NOMINAL DE 300 DAN, ENGASTAMENTO BASE CONCRETADA COM 1 M DE CONCRETO E 0,5 M DE SOLO (NÃO INCLUI FORNECIMENTO). AF_11/2019</t>
  </si>
  <si>
    <t>679,95</t>
  </si>
  <si>
    <t>ASSENTAMENTO DE POSTE DE CONCRETO COM COMPRIMENTO NOMINAL DE 9 M, CARGA NOMINAL DE 400 DAN, ENGASTAMENTO BASE CONCRETADA COM 1 M DE CONCRETO E 0,5 M DE SOLO (NÃO INCLUI FORNECIMENTO). AF_11/2019</t>
  </si>
  <si>
    <t>859,83</t>
  </si>
  <si>
    <t>ASSENTAMENTO DE POSTE DE CONCRETO COM COMPRIMENTO NOMINAL DE 9 M, CARGA NOMINAL DE 600 DAN, ENGASTAMENTO BASE CONCRETADA COM 1 M DE CONCRETO E 0,5 M DE SOLO (NÃO INCLUI FORNECIMENTO). AF_11/2019</t>
  </si>
  <si>
    <t>1.084,24</t>
  </si>
  <si>
    <t>ASSENTAMENTO DE POSTE DE CONCRETO COM COMPRIMENTO NOMINAL DE 9 M, CARGA NOMINAL DE 1000 DAN, ENGASTAMENTO BASE CONCRETADA COM 1 M DE CONCRETO E 0,5 M DE SOLO (NÃO INCLUI FORNECIMENTO). AF_11/2019</t>
  </si>
  <si>
    <t>1.662,59</t>
  </si>
  <si>
    <t>ASSENTAMENTO DE POSTE DE CONCRETO COM COMPRIMENTO NOMINAL DE 10 M, CARGA NOMINAL DE 300 DAN, ENGASTAMENTO BASE CONCRETADA COM 1 M DE CONCRETO E 0,6 M DE SOLO (NÃO INCLUI FORNECIMENTO). AF_11/2019</t>
  </si>
  <si>
    <t>722,88</t>
  </si>
  <si>
    <t>ASSENTAMENTO DE POSTE DE CONCRETO COM COMPRIMENTO NOMINAL DE 10 M, CARGA NOMINAL DE 600 DAN, ENGASTAMENTO BASE CONCRETADA COM 1 M DE CONCRETO E 0,6 M DE SOLO (NÃO INCLUI FORNECIMENTO). AF_11/2019</t>
  </si>
  <si>
    <t>1.138,88</t>
  </si>
  <si>
    <t>ASSENTAMENTO DE POSTE DE CONCRETO COM COMPRIMENTO NOMINAL DE 10 M, CARGA NOMINAL DE 1000 DAN, ENGASTAMENTO BASE CONCRETADA COM 1 M DE CONCRETO E 0,6 M DE SOLO (NÃO INCLUI FORNECIMENTO). AF_11/2019</t>
  </si>
  <si>
    <t>1.732,48</t>
  </si>
  <si>
    <t>ASSENTAMENTO DE POSTE DE CONCRETO COM COMPRIMENTO NOMINAL DE 10,5 M, CARGA NOMINAL DE 300 DAN, ENGASTAMENTO BASE CONCRETADA COM 1 M DE CONCRETO E 0,65 M DE SOLO (NÃO INCLUI FORNECIMENTO). AF_11/2019</t>
  </si>
  <si>
    <t>743,39</t>
  </si>
  <si>
    <t>ASSENTAMENTO DE POSTE DE CONCRETO COM COMPRIMENTO NOMINAL DE 10,5 M, CARGA NOMINAL DE 600 DAN, ENGASTAMENTO BASE CONCRETADA COM 1 M DE CONCRETO E 0,65 M DE SOLO (NÃO INCLUI FORNECIMENTO). AF_11/2019</t>
  </si>
  <si>
    <t>1.165,86</t>
  </si>
  <si>
    <t>ASSENTAMENTO DE POSTE DE CONCRETO COM COMPRIMENTO NOMINAL DE 10,5 M, CARGA NOMINAL DE 1000 DAN, ENGASTAMENTO BASE CONCRETADA COM 1 M DE CONCRETO E 0,65 M DE SOLO (NÃO INCLUI FORNECIMENTO). AF_11/2019</t>
  </si>
  <si>
    <t>1.769,89</t>
  </si>
  <si>
    <t>ASSENTAMENTO DE POSTE DE CONCRETO COM COMPRIMENTO NOMINAL DE 11 M, CARGA NOMINAL DE 300 DAN, ENGASTAMENTO BASE CONCRETADA COM 1 M DE CONCRETO E 0,7 M DE SOLO (NÃO INCLUI FORNECIMENTO). AF_11/2019</t>
  </si>
  <si>
    <t>763,77</t>
  </si>
  <si>
    <t>ASSENTAMENTO DE POSTE DE CONCRETO COM COMPRIMENTO NOMINAL DE 11 M, CARGA NOMINAL DE 400 DAN, ENGASTAMENTO BASE CONCRETADA COM 1 M DE CONCRETO E 0,7 M DE SOLO (NÃO INCLUI FORNECIMENTO). AF_11/2019</t>
  </si>
  <si>
    <t>954,02</t>
  </si>
  <si>
    <t>ASSENTAMENTO DE POSTE DE CONCRETO COM COMPRIMENTO NOMINAL DE 11 M, CARGA NOMINAL DE 600 DAN, ENGASTAMENTO BASE CONCRETADA COM 1 M DE CONCRETO E 0,7 M DE SOLO (NÃO INCLUI FORNECIMENTO). AF_11/2019</t>
  </si>
  <si>
    <t>1.192,33</t>
  </si>
  <si>
    <t>ASSENTAMENTO DE POSTE DE CONCRETO COM COMPRIMENTO NOMINAL DE 11 M, CARGA NOMINAL DE 1000 DAN, ENGASTAMENTO BASE CONCRETADA COM 1 M DE CONCRETO E 0,7 M DE SOLO (NÃO INCLUI FORNECIMENTO). AF_11/2019</t>
  </si>
  <si>
    <t>1.806,55</t>
  </si>
  <si>
    <t>ASSENTAMENTO DE POSTE DE CONCRETO COM COMPRIMENTO NOMINAL DE 12 M, CARGA NOMINAL DE 400 DAN, ENGASTAMENTO BASE CONCRETADA COM 1 M DE CONCRETO E 0,8 M DE SOLO (NÃO INCLUI FORNECIMENTO). AF_11/2019</t>
  </si>
  <si>
    <t>1.000,26</t>
  </si>
  <si>
    <t>ASSENTAMENTO DE POSTE DE CONCRETO COM COMPRIMENTO NOMINAL DE 12 M, CARGA NOMINAL DE 600 DAN, ENGASTAMENTO BASE CONCRETADA COM 1 M DE CONCRETO E 0,8 M DE SOLO (NÃO INCLUI FORNECIMENTO). AF_11/2019</t>
  </si>
  <si>
    <t>1.244,92</t>
  </si>
  <si>
    <t>ASSENTAMENTO DE POSTE DE CONCRETO COM COMPRIMENTO NOMINAL DE 12 M, CARGA NOMINAL DE 1000 DAN, ENGASTAMENTO BASE CONCRETADA COM 1 M DE CONCRETO E 0,8 M DE SOLO (NÃO INCLUI FORNECIMENTO). AF_11/2019</t>
  </si>
  <si>
    <t>1.883,67</t>
  </si>
  <si>
    <t>ASSENTAMENTO DE POSTE DE CONCRETO COM COMPRIMENTO NOMINAL DE 13 M, CARGA NOMINAL DE 600 DAN, ENGASTAMENTO BASE CONCRETADA COM 1 M DE CONCRETO E 0,9 M DE SOLO (NÃO INCLUI FORNECIMENTO). AF_11/2019</t>
  </si>
  <si>
    <t>1.297,37</t>
  </si>
  <si>
    <t>ASSENTAMENTO DE POSTE DE CONCRETO COM COMPRIMENTO NOMINAL DE 13 M, CARGA NOMINAL DE 1000 DAN, ENGASTAMENTO BASE CONCRETADA COM 1 M DE CONCRETO E 0,9 M DE SOLO - SOMENTE INSTALAÇÃO, SEM FORNECIMENTO. AF_11/2019</t>
  </si>
  <si>
    <t>1.964,90</t>
  </si>
  <si>
    <t>POSTE DECORATIVO PARA JARDIM EM AÇO TUBULAR, H = *2,5* M, SEM LUMINÁRIA - FORNECIMENTO E INSTALAÇÃO. AF_11/2019</t>
  </si>
  <si>
    <t>609,28</t>
  </si>
  <si>
    <t>POSTE DE AÇO CONICO CONTÍNUO CURVO SIMPLES, FLANGEADO, H=9M, INCLUSIVE LUMINÁRIA, SEM LÂMPADA - FORNECIMENTO E INSTALACAO. AF_11/2019</t>
  </si>
  <si>
    <t>2.713,02</t>
  </si>
  <si>
    <t>POSTE DE AÇO CONICO CONTÍNUO CURVO DUPLO, FLANGEADO, H=9M, INCLUSIVE LUMINÁRIAS, SEM LÂMPADAS - FORNECIMENTO E INSTALACAO. AF_11/2019</t>
  </si>
  <si>
    <t>3.154,41</t>
  </si>
  <si>
    <t>POSTE DE AÇO CONICO CONTÍNUO CURVO SIMPLES, ENGASTADO, H=9M, INCLUSIVE LUMINÁRIA, SEM LÂMPADA - FORNECIMENTO E INSTALACAO. AF_11/2019</t>
  </si>
  <si>
    <t>2.413,38</t>
  </si>
  <si>
    <t>POSTE DE AÇO CONICO CONTÍNUO CURVO DUPLO, ENGASTADO, H=9M, INCLUSIVE LUMINÁRIAS, SEM LÂMPADAS - FORNECIMENTO E INSTALACAO. AF_11/2019</t>
  </si>
  <si>
    <t>2.601,35</t>
  </si>
  <si>
    <t>LUMINÁRIA ARANDELA TIPO MEIA LUA, DE SOBREPOR, COM 1 LÂMPADA LED DE 6 W, SEM REATOR - FORNECIMENTO E INSTALAÇÃO. AF_09/2024</t>
  </si>
  <si>
    <t>87,85</t>
  </si>
  <si>
    <t>LUMINÁRIA ARANDELA TIPO TARTARUGA, DE SOBREPOR, COM 1 LÂMPADA LED DE 6 W, SEM REATOR - FORNECIMENTO E INSTALAÇÃO. AF_09/2024</t>
  </si>
  <si>
    <t>112,25</t>
  </si>
  <si>
    <t>TRANSFORMADOR DE DISTRIBUIÇÃO, 30 KVA, TRIFÁSICO, 60 HZ, CLASSE 15 KV, IMERSO EM ÓLEO MINERAL, INSTALAÇÃO EM POSTE (NÃO INCLUSO SUPORTE) - FORNECIMENTO E INSTALAÇÃO. AF_12/2020</t>
  </si>
  <si>
    <t>11.429,52</t>
  </si>
  <si>
    <t>TRANSFORMADOR DE DISTRIBUIÇÃO, 45 KVA, TRIFÁSICO, 60 HZ, CLASSE 15 KV, IMERSO EM ÓLEO MINERAL, INSTALAÇÃO EM POSTE (NÃO INCLUSO SUPORTE) - FORNECIMENTO E INSTALAÇÃO. AF_12/2020</t>
  </si>
  <si>
    <t>12.711,01</t>
  </si>
  <si>
    <t>TRANSFORMADOR DE DISTRIBUIÇÃO, 75 KVA, TRIFÁSICO, 60 HZ, CLASSE 15 KV, IMERSO EM ÓLEO MINERAL, INSTALAÇÃO EM POSTE (NÃO INCLUSO SUPORTE) - FORNECIMENTO E INSTALAÇÃO. AF_12/2020</t>
  </si>
  <si>
    <t>16.282,80</t>
  </si>
  <si>
    <t>TRANSFORMADOR DE DISTRIBUIÇÃO, 112,5 KVA, TRIFÁSICO, 60 HZ, CLASSE 15 KV, IMERSO EM ÓLEO MINERAL, INSTALAÇÃO EM POSTE (NÃO INCLUSO SUPORTE) - FORNECIMENTO E INSTALAÇÃO. AF_12/2020</t>
  </si>
  <si>
    <t>19.993,93</t>
  </si>
  <si>
    <t>TRANSFORMADOR DE DISTRIBUIÇÃO, 150 KVA, TRIFÁSICO, 60 HZ, CLASSE 15 KV, IMERSO EM ÓLEO MINERAL, INSTALAÇÃO EM POSTE (NÃO INCLUSO SUPORTE) - FORNECIMENTO E INSTALAÇÃO. AF_12/2020</t>
  </si>
  <si>
    <t>25.057,52</t>
  </si>
  <si>
    <t>TRANSFORMADOR DE DISTRIBUIÇÃO, 225 KVA, TRIFÁSICO, 60 HZ, CLASSE 15 KV, IMERSO EM ÓLEO MINERAL, INSTALAÇÃO EM POSTE (NÃO INCLUSO SUPORTE) - FORNECIMENTO E INSTALAÇÃO. AF_12/2020</t>
  </si>
  <si>
    <t>34.932,64</t>
  </si>
  <si>
    <t>TRANSFORMADOR DE DISTRIBUIÇÃO, 300 KVA, TRIFÁSICO, 60 HZ, CLASSE 15 KV, IMERSO EM ÓLEO MINERAL, INSTALAÇÃO EM POSTE (NÃO INCLUSO SUPORTE) - FORNECIMENTO E INSTALAÇÃO. AF_12/2020</t>
  </si>
  <si>
    <t>40.665,94</t>
  </si>
  <si>
    <t>SUPORTE PARA TRANSFORMADOR EM POSTE DE CONCRETO CIRCULAR - FORNECIMENTO E INSTALAÇÃO. AF_12/2020</t>
  </si>
  <si>
    <t>74,89</t>
  </si>
  <si>
    <t>SUPORTE PARA TRANSFORMADOR EM POSTE DE CONCRETO DUPLO T - FORNECIMENTO E INSTALAÇÃO. AF_12/2020</t>
  </si>
  <si>
    <t>230,97</t>
  </si>
  <si>
    <t>TRANSFORMADOR DE DISTRIBUIÇÃO, 500KVA, TRIFÁSICO, 60 HZ, CLASSE 15 KV, IMERSO EM ÓLEO MINERAL, INSTALAÇÃO EM SOLO (NÃO INCLUSO ABRIGO) - FORNECIMENTO E INSTALAÇÃO. AF_02/2022</t>
  </si>
  <si>
    <t>65.819,21</t>
  </si>
  <si>
    <t>TRANSFORMADOR DE DISTRIBUIÇÃO, 750 KVA, TRIFÁSICO, 60 HZ, CLASSE 15 KV, IMERSO EM ÓLEO MINERAL, INSTALAÇÃO EM SOLO (NÃO INCLUSO ABRIGO) - FORNECIMENTO E INSTALAÇÃO. AF_02/2022</t>
  </si>
  <si>
    <t>90.139,81</t>
  </si>
  <si>
    <t>TRANSFORMADOR DE DISTRIBUIÇÃO, 1000 KVA, TRIFÁSICO, 60 HZ, CLASSE 15 KV, IMERSO EM ÓLEO MINERAL, INSTALAÇÃO EM SOLO (NÃO INCLUSO ABRIGO) - FORNECIMENTO E INSTALAÇÃO. AF_02/2022</t>
  </si>
  <si>
    <t>125.992,64</t>
  </si>
  <si>
    <t>CORDOALHA DE COBRE NU 35 MM², NÃO ENTERRADA, COM ISOLADOR - FORNECIMENTO E INSTALAÇÃO. AF_08/2023</t>
  </si>
  <si>
    <t>76,98</t>
  </si>
  <si>
    <t>CORDOALHA DE COBRE NU 50 MM², NÃO ENTERRADA, COM ISOLADOR - FORNECIMENTO E INSTALAÇÃO. AF_08/2023</t>
  </si>
  <si>
    <t>99,16</t>
  </si>
  <si>
    <t>CORDOALHA DE COBRE NU 70 MM², NÃO ENTERRADA, COM ISOLADOR - FORNECIMENTO E INSTALAÇÃO. AF_08/2023</t>
  </si>
  <si>
    <t>122,42</t>
  </si>
  <si>
    <t>CORDOALHA DE COBRE NU 95 MM², NÃO ENTERRADA, COM ISOLADOR - FORNECIMENTO E INSTALAÇÃO. AF_08/2023</t>
  </si>
  <si>
    <t>160,59</t>
  </si>
  <si>
    <t>CORDOALHA DE COBRE NU 50 MM², ENTERRADA - FORNECIMENTO E INSTALAÇÃO. AF_08/2023</t>
  </si>
  <si>
    <t>CORDOALHA DE COBRE NU 70 MM², ENTERRADA - FORNECIMENTO E INSTALAÇÃO. AF_08/2023</t>
  </si>
  <si>
    <t>80,80</t>
  </si>
  <si>
    <t>CORDOALHA DE COBRE NU 95 MM², ENTERRADA - FORNECIMENTO E INSTALAÇÃO. AF_08/2023</t>
  </si>
  <si>
    <t>115,49</t>
  </si>
  <si>
    <t>ELETRODUTO PVC RÍGIDO, DIÂMETRO 40MM, COM 3 METROS, PARA SPDA - FORNECIMENTO E INSTALAÇÃO. AF_08/2023</t>
  </si>
  <si>
    <t>63,02</t>
  </si>
  <si>
    <t>HASTE DE ATERRAMENTO, DIÂMETRO 5/8", COM 3 METROS - FORNECIMENTO E INSTALAÇÃO. AF_08/2023</t>
  </si>
  <si>
    <t>83,07</t>
  </si>
  <si>
    <t>HASTE DE ATERRAMENTO, DIÂMETRO 3/4", COM 3 METROS - FORNECIMENTO E INSTALAÇÃO. AF_08/2023</t>
  </si>
  <si>
    <t>124,24</t>
  </si>
  <si>
    <t>BASE METÁLICA PARA MASTRO 1 ½"  PARA SPDA - FORNECIMENTO E INSTALAÇÃO. AF_08/2023</t>
  </si>
  <si>
    <t>134,34</t>
  </si>
  <si>
    <t>MASTRO 1 ½", COM 3 METROS, PARA SPDA - FORNECIMENTO E INSTALAÇÃO. AF_08/2023</t>
  </si>
  <si>
    <t>159,72</t>
  </si>
  <si>
    <t>CAPTOR TIPO FRANKLIN PARA SPDA - FORNECIMENTO E INSTALAÇÃO. AF_08/2023</t>
  </si>
  <si>
    <t>133,62</t>
  </si>
  <si>
    <t>SUPORTE ISOLADOR PARA FIXAÇÃO DA CORDOALHA DE COBRE EM ALVENARIA OU CONCRETO - FORNECIMENTO E INSTALAÇÃO. AF_08/2023</t>
  </si>
  <si>
    <t>29,23</t>
  </si>
  <si>
    <t>MINI CAPTOR PARA SPDA - FORNECIMENTO E INSTALAÇÃO. AF_08/2023</t>
  </si>
  <si>
    <t>CONECTOR GRAMPO METÁLICO TIPO OLHAL, PARA SPDA, PARA HASTE DE ATERRAMENTO DE 3/4'' E CABOS DE 10 A 50 MM2 - FORNECIMENTO E INSTALAÇÃO. AF_08/2023</t>
  </si>
  <si>
    <t>22,21</t>
  </si>
  <si>
    <t>CONECTOR GRAMPO METÁLICO TIPO OLHAL, PARA SPDA, PARA HASTE DE ATERRAMENTO DE 5/8'' E CABOS DE 10 A 50 MM2 - FORNECIMENTO E INSTALAÇÃO. AF_08/2023</t>
  </si>
  <si>
    <t>18,31</t>
  </si>
  <si>
    <t>CONECTOR GRAMPO PARALELO METÁLICO, PARA SPDA, PARA CABOS DE 6 A 50 MM2 - FORNECIMENTO E INSTALAÇÃO. AF_08/2023</t>
  </si>
  <si>
    <t>CONECTOR SPLIT-BOLT, PARA SPDA, PARA CABOS ATÉ 35 MM2 - FORNECIMENTO E INSTALAÇÃO. AF_08/2023</t>
  </si>
  <si>
    <t>22,95</t>
  </si>
  <si>
    <t>CONECTOR SPLIT-BOLT, PARA SPDA, PARA CABOS ATÉ 50 MM2 - FORNECIMENTO E INSTALAÇÃO. AF_08/2023</t>
  </si>
  <si>
    <t>27,39</t>
  </si>
  <si>
    <t>CONECTOR SPLIT-BOLT, PARA SPDA, PARA CABOS ATÉ 70 MM2 - FORNECIMENTO E INSTALAÇÃO. AF_08/2023</t>
  </si>
  <si>
    <t>35,00</t>
  </si>
  <si>
    <t>CONECTOR SPLIT-BOLT, PARA SPDA, PARA CABOS ATÉ 95 MM2 - FORNECIMENTO E INSTALAÇÃO. AF_08/2023</t>
  </si>
  <si>
    <t>46,81</t>
  </si>
  <si>
    <t>PLACA DE CONCRETO PRÉ-MOLDADO COMO PROTEÇÃO MECÂNICA ADICIONAL NO REATERRO PARA REDE ENTERRADA DE DISTRIBUIÇÃO DE ENERGIA ELÉTRICA - FORNECIMENTO E INSTALAÇÃO. AF_12/2021</t>
  </si>
  <si>
    <t>3.433,20</t>
  </si>
  <si>
    <t>CONCRETAGEM COMO PROTEÇÃO MECÂNICA ADICIONAL NO REATERRO PARA REDE ENTERRADA DE DISTRIBUIÇÃO DE ENERGIA ELÉTRICA - FORNECIMENTO E INSTALAÇÃO. AF_12/2021</t>
  </si>
  <si>
    <t>626,67</t>
  </si>
  <si>
    <t>FURO MANUAL EM ALVENARIA, PARA INSTALAÇÕES ELÉTRICAS, DIÂMETROS MENORES OU IGUAIS A 40 MM. AF_09/2023</t>
  </si>
  <si>
    <t>19,73</t>
  </si>
  <si>
    <t>FURO MANUAL EM ALVENARIA, PARA INSTALAÇÕES ELÉTRICAS, DIÂMETROS MAIORES QUE 40 MM E MENORES OU IGUAIS A 75 MM. AF_09/2023</t>
  </si>
  <si>
    <t>52,61</t>
  </si>
  <si>
    <t>FURO MANUAL EM ALVENARIA, PARA INSTALAÇÕES ELÉTRICAS, DIÂMETROS MAIORES QUE 75 MM E MENORES OU IGUAIS A 100 MM. AF_09/2023</t>
  </si>
  <si>
    <t>FURO MECANIZADO EM CONCRETO, COM MARTELO DEMOLIDOR, PARA INSTALAÇÕES ELÉTRICAS, DIÂMETROS MENORES OU IGUAIS A 40 MM. AF_09/2023</t>
  </si>
  <si>
    <t>10,84</t>
  </si>
  <si>
    <t>FURO MECANIZADO EM CONCRETO, COM MARTELO DEMOLIDOR, PARA INSTALAÇÕES ELÉTRICAS, DIÂMETROS MAIORES QUE 40 MM E MENORES OU IGUAIS A 75 MM. AF_09/2023</t>
  </si>
  <si>
    <t>28,91</t>
  </si>
  <si>
    <t>FURO MECANIZADO EM CONCRETO, COM MARTELO DEMOLIDOR, PARA INSTALAÇÕES ELÉTRICAS, DIÂMETROS MAIORES QUE 75 MM E MENORES OU IGUAIS A 150 MM. AF_09/2023</t>
  </si>
  <si>
    <t>42,22</t>
  </si>
  <si>
    <t>SUPORTE PARA 2 ELETRODUTOS, ESPAÇADO A CADA 80 CM, EM PERFILADO COM COMPRIMENTO DE 25 CM FIXADO EM LAJE, POR METRO DE ELETRODUTO FIXADO. AF_09/2023</t>
  </si>
  <si>
    <t>22,44</t>
  </si>
  <si>
    <t>SUPORTE PARA 4 ELETRODUTOS, ESPAÇADO A CADA 80 CM, EM PERFILADO COM COMPRIMENTO DE 42 CM FIXADO EM LAJE, POR METRO DE ELETRODUTO FIXADO. AF_09/2023</t>
  </si>
  <si>
    <t>CHUMBAMENTO LINEAR EM ALVENARIA PARA ELETRODUTOS COM DIÂMETROS MENORES OU IGUAIS A 40 MM. AF_09/2023</t>
  </si>
  <si>
    <t>19,08</t>
  </si>
  <si>
    <t>FURO MECANIZADO EM ALVENARIA, PARA INSTALAÇÕES ELÉTRICAS, DIÂMETROS MENORES OU IGUAIS A 40 MM. AF_09/2023</t>
  </si>
  <si>
    <t>0,83</t>
  </si>
  <si>
    <t>FURO MECANIZADO EM ALVENARIA, PARA INSTALAÇÕES ELÉTRICAS, DIÂMETROS MAIORES QUE 40 MM E MENORES OU IGUAIS A 75 MM. AF_09/2023</t>
  </si>
  <si>
    <t>2,22</t>
  </si>
  <si>
    <t>FURO MECANIZADO EM ALVENARIA, PARA INSTALAÇÕES ELÉTRICAS, DIÂMETROS MAIORES QUE 75 MM E MENORES OU IGUAIS A 100 MM. AF_09/2023</t>
  </si>
  <si>
    <t>3,26</t>
  </si>
  <si>
    <t>FURO MECANIZADO EM CONCRETO, COM PERFURATRIZ, PARA INSTALAÇÕES ELÉTRICAS, DIÂMETROS MENORES OU IGUAIS A 40 MM. AF_09/2023</t>
  </si>
  <si>
    <t>2,84</t>
  </si>
  <si>
    <t>FURO MECANIZADO EM CONCRETO, COM PERFURATRIZ, PARA INSTALAÇÕES ELÉTRICAS, DIÂMETROS MAIORES QUE 40 MM E MENORES OU IGUAIS A 75 MM. AF_09/2023</t>
  </si>
  <si>
    <t>7,59</t>
  </si>
  <si>
    <t>FURO MECANIZADO EM CONCRETO, COM PERFURATRIZ, PARA INSTALAÇÕES ELÉTRICAS, DIÂMETROS MAIORES QUE 75 MM E MENORES OU IGUAIS A 150 MM. AF_09/2023</t>
  </si>
  <si>
    <t>RASGO LINEAR MECANIZADO EM ALVENARIA, PARA ELETRODUTOS, DIÂMETROS MENORES OU IGUAIS A 40 MM. AF_09/2023</t>
  </si>
  <si>
    <t>7,89</t>
  </si>
  <si>
    <t>FIXAÇÃO DE ELETRODUTOS, DIÂMETROS MENORES OU IGUAIS A 40 MM, COM ABRAÇADEIRA METÁLICA RÍGIDA TIPO D COM PARAFUSO DE FIXAÇÃO 1 1/4", FIXADA DIRETAMENTE NA LAJE OU PAREDE. AF_09/2023</t>
  </si>
  <si>
    <t>14,22</t>
  </si>
  <si>
    <t>ABRIGO PARA HIDRANTE, 90X60X17CM, COM REGISTRO GLOBO ANGULAR 45 GRAUS 2 1/2", ADAPTADOR STORZ 2 1/2", MANGUEIRA DE INCÊNDIO 20M, REDUÇÃO 2 1/2" X 1 1/2" E ESGUICHO EM LATÃO 1 1/2" - FORNECIMENTO E INSTALAÇÃO. AF_10/2020</t>
  </si>
  <si>
    <t>1.588,23</t>
  </si>
  <si>
    <t>EXTINTOR DE INCÊNDIO PORTÁTIL COM CARGA DE ÁGUA PRESSURIZADA DE 10 L, CLASSE A - FORNECIMENTO E INSTALAÇÃO. AF_10/2020_PE</t>
  </si>
  <si>
    <t>232,96</t>
  </si>
  <si>
    <t>EXTINTOR DE INCÊNDIO PORTÁTIL COM CARGA DE CO2 DE 4 KG, CLASSE BC - FORNECIMENTO E INSTALAÇÃO. AF_10/2020_PE</t>
  </si>
  <si>
    <t>679,99</t>
  </si>
  <si>
    <t>EXTINTOR DE INCÊNDIO PORTÁTIL COM CARGA DE CO2 DE 6 KG, CLASSE BC - FORNECIMENTO E INSTALAÇÃO. AF_10/2020_PE</t>
  </si>
  <si>
    <t>734,46</t>
  </si>
  <si>
    <t>EXTINTOR DE INCÊNDIO PORTÁTIL COM CARGA DE PQS DE 4 KG, CLASSE BC - FORNECIMENTO E INSTALAÇÃO. AF_10/2020_PE</t>
  </si>
  <si>
    <t>226,15</t>
  </si>
  <si>
    <t>EXTINTOR DE INCÊNDIO PORTÁTIL COM CARGA DE PQS DE 6 KG, CLASSE BC - FORNECIMENTO E INSTALAÇÃO. AF_10/2020_PE</t>
  </si>
  <si>
    <t>262,46</t>
  </si>
  <si>
    <t>EXTINTOR DE INCÊNDIO PORTÁTIL COM CARGA DE PQS DE 8 KG, CLASSE BC - FORNECIMENTO E INSTALAÇÃO. AF_10/2020_PE</t>
  </si>
  <si>
    <t>307,84</t>
  </si>
  <si>
    <t>EXTINTOR DE INCÊNDIO PORTÁTIL COM CARGA DE PQS DE 12 KG, CLASSE BC - FORNECIMENTO E INSTALAÇÃO. AF_10/2020_PE</t>
  </si>
  <si>
    <t>353,22</t>
  </si>
  <si>
    <t>ABRIGO PARA HIDRANTE, 75X45X17CM, COM REGISTRO GLOBO ANGULAR 45 GRAUS 2 1/2", ADAPTADOR STORZ 2 1/2", MANGUEIRA DE INCÊNDIO 15M 2 1/2" E ESGUICHO EM LATÃO 2 1/2" - FORNECIMENTO E INSTALAÇÃO. AF_10/2020</t>
  </si>
  <si>
    <t>1.942,81</t>
  </si>
  <si>
    <t>CAIXA DE INCÊNDIO 45X75X17CM - FORNECIMENTO E INSTALAÇÃO. AF_10/2020</t>
  </si>
  <si>
    <t>455,44</t>
  </si>
  <si>
    <t>CAIXA DE INCÊNDIO 60X90X17CM - FORNECIMENTO E INSTALAÇÃO. AF_10/2020</t>
  </si>
  <si>
    <t>578,52</t>
  </si>
  <si>
    <t>CONJUNTO DE MANGUEIRA PARA COMBATE A INCÊNDIO EM FIBRA DE POLIESTER PURA, COM 1.1/2", REVESTIDA INTERNAMENTE, COMPRIMENTO DE 15M - FORNECIMENTO E INSTALAÇÃO. AF_10/2020</t>
  </si>
  <si>
    <t>357,82</t>
  </si>
  <si>
    <t>HIDRANTE SUBTERRÂNEO PREDIAL (COM CURVA LONGA E CAIXA), DN 75 MM - FORNECIMENTO E INSTALAÇÃO. AF_10/2020</t>
  </si>
  <si>
    <t>3.410,04</t>
  </si>
  <si>
    <t>MANÔMETRO 0 A 200 PSI (0 A 14 KGF/CM2), D = 50MM - FORNECIMENTO E INSTALAÇÃO. AF_10/2020</t>
  </si>
  <si>
    <t>168,92</t>
  </si>
  <si>
    <t>CABO TELEFÔNICO CCI-50 1 PAR, INSTALADO EM ENTRADA DE EDIFICAÇÃO - FORNECIMENTO E INSTALAÇÃO. AF_11/2019</t>
  </si>
  <si>
    <t>4,51</t>
  </si>
  <si>
    <t>CABO TELEFÔNICO CCI-50 2 PARES, SEM BLINDAGEM, INSTALADO EM ENTRADA DE EDIFICAÇÃO - FORNECIMENTO E INSTALAÇÃO. AF_11/2019</t>
  </si>
  <si>
    <t>5,24</t>
  </si>
  <si>
    <t>CABO TELEFÔNICO CCI-50 3 PARES, SEM BLINDAGEM, INSTALADO EM ENTRADA DE EDIFICAÇÃO - FORNECIMENTO E INSTALAÇÃO. AF_11/2019</t>
  </si>
  <si>
    <t>5,46</t>
  </si>
  <si>
    <t>CABO TELEFÔNICO CCI-50 4 PARES, SEM BLINDAGEM, INSTALADO EM ENTRADA DE EDIFICAÇÃO - FORNECIMENTO E INSTALAÇÃO. AF_11/2019</t>
  </si>
  <si>
    <t>6,22</t>
  </si>
  <si>
    <t>CABO TELEFÔNICO CCI-50 5 PARES, SEM BLINDAGEM, INSTALADO EM ENTRADA DE EDIFICAÇÃO - FORNECIMENTO E INSTALAÇÃO. AF_11/2019</t>
  </si>
  <si>
    <t>6,73</t>
  </si>
  <si>
    <t>CABO TELEFÔNICO CCI-50 6 PARES, SEM BLINDAGEM, INSTALADO EM ENTRADA DE EDIFICAÇÃO - FORNECIMENTO E INSTALAÇÃO. AF_11/2019</t>
  </si>
  <si>
    <t>7,39</t>
  </si>
  <si>
    <t>CABO TELEFÔNICO CI-50 10 PARES INSTALADO EM ENTRADA DE EDIFICAÇÃO - FORNECIMENTO E INSTALAÇÃO. AF_11/2019</t>
  </si>
  <si>
    <t>CABO TELEFÔNICO CI-50 20 PARES INSTALADO EM ENTRADA DE EDIFICAÇÃO - FORNECIMENTO E INSTALAÇÃO. AF_11/2019</t>
  </si>
  <si>
    <t>16,58</t>
  </si>
  <si>
    <t>CABO TELEFÔNICO CI-50 30 PARES INSTALADO EM ENTRADA DE EDIFICAÇÃO - FORNECIMENTO E INSTALAÇÃO. AF_11/2019</t>
  </si>
  <si>
    <t>CABO TELEFÔNICO CI-50 50 PARES INSTALADO EM ENTRADA DE EDIFICAÇÃO - FORNECIMENTO E INSTALAÇÃO. AF_11/2019</t>
  </si>
  <si>
    <t>31,57</t>
  </si>
  <si>
    <t>CABO TELEFÔNICO CI-50 75 PARES INSTALADO EM ENTRADA DE EDIFICAÇÃO - FORNECIMENTO E INSTALAÇÃO. AF_11/2019</t>
  </si>
  <si>
    <t>43,23</t>
  </si>
  <si>
    <t>CABO TELEFÔNICO CI-50 200 PARES INSTALADO EM ENTRADA DE EDIFICAÇÃO - FORNECIMENTO E INSTALAÇÃO. AF_11/2019</t>
  </si>
  <si>
    <t>95,41</t>
  </si>
  <si>
    <t>CABO TELEFÔNICO CCI-50 4 PARES, SEM BLINDAGEM, INSTALADO EM PRUMADA - FORNECIMENTO E INSTALAÇÃO. AF_11/2019</t>
  </si>
  <si>
    <t>2,36</t>
  </si>
  <si>
    <t>CABO TELEFÔNICO CCI-50 5 PARES, SEM BLINDAGEM, INSTALADO EM PRUMADA - FORNECIMENTO E INSTALAÇÃO. AF_11/2019</t>
  </si>
  <si>
    <t>2,86</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12,71</t>
  </si>
  <si>
    <t>CABO TELEFÔNICO CI-50 30 PARES INSTALADO EM PRUMADA - FORNECIMENTO E INSTALAÇÃO. AF_11/2019</t>
  </si>
  <si>
    <t>17,97</t>
  </si>
  <si>
    <t>CABO TELEFÔNICO CI-50 50 PARES INSTALADO EM PRUMADA - FORNECIMENTO E INSTALAÇÃO. AF_11/2019</t>
  </si>
  <si>
    <t>27,70</t>
  </si>
  <si>
    <t>CABO TELEFÔNICO CCI-50 1 PAR, SEM BLINDAGEM, INSTALADO EM DISTRIBUIÇÃO DE EDIFICAÇÃO RESIDENCIAL - FORNECIMENTO E INSTALAÇÃO. AF_11/2019</t>
  </si>
  <si>
    <t>9,48</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10,43</t>
  </si>
  <si>
    <t>CABO TELEFÔNICO CCI-50 4 PARES, SEM BLINDAGEM, INSTALADO EM DISTRIBUIÇÃO DE EDIFICAÇÃO RESIDENCIAL - FORNECIMENTO E INSTALAÇÃO. AF_11/2019</t>
  </si>
  <si>
    <t>11,19</t>
  </si>
  <si>
    <t>CABO TELEFÔNICO CCI-50 5 PARES, SEM BLINDAGEM, INSTALADO EM DISTRIBUIÇÃO DE EDIFICAÇÃO RESIDENCIAL - FORNECIMENTO E INSTALAÇÃO. AF_11/2019</t>
  </si>
  <si>
    <t>11,6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16,06</t>
  </si>
  <si>
    <t>CABO TELEFÔNICO CCI-50 1 PAR, SEM BLINDAGEM, INSTALADO EM DISTRIBUIÇÃO DE EDIFICAÇÃO INSTITUCIONAL - FORNECIMENTO E INSTALAÇÃO. AF_11/2019</t>
  </si>
  <si>
    <t>1,53</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2,47</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3,74</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8,11</t>
  </si>
  <si>
    <t>CABO TELEFÔNICO CTP-APL-50 10 PARES INSTALADO EM ENTRADA DE EDIFICAÇÃO - FORNECIMENTO E INSTALAÇÃO. AF_11/2019</t>
  </si>
  <si>
    <t>CABO TELEFÔNICO CTP-APL-50 20 PARES INSTALADO EM ENTRADA DE EDIFICAÇÃO - FORNECIMENTO E INSTALAÇÃO. AF_11/2019</t>
  </si>
  <si>
    <t>19,24</t>
  </si>
  <si>
    <t>CABO TELEFÔNICO CTP-APL-50 30 PARES INSTALADO EM ENTRADA DE EDIFICAÇÃO - FORNECIMENTO E INSTALAÇÃO. AF_11/2019</t>
  </si>
  <si>
    <t>22,24</t>
  </si>
  <si>
    <t>CAIXA DE PASSAGEM PARA TELEFONE 15X15X10CM (SOBREPOR), FORNECIMENTO E INSTALACAO. AF_11/2019</t>
  </si>
  <si>
    <t>42,82</t>
  </si>
  <si>
    <t>CAIXA DE PASSAGEM PARA TELEFONE 80X80X15CM (SOBREPOR) FORNECIMENTO E INSTALACAO. AF_11/2019</t>
  </si>
  <si>
    <t>452,02</t>
  </si>
  <si>
    <t>QUADRO DE DISTRIBUIÇÃO PARA TELEFONE N.2, 20X20X12CM EM CHAPA METALICA, DE EMBUTIR, SEM ACESSORIOS, PADRÃO TELEBRAS, FORNECIMENTO E INSTALAÇÃO. AF_11/2019</t>
  </si>
  <si>
    <t>115,42</t>
  </si>
  <si>
    <t>QUADRO DE DISTRIBUICAO PARA TELEFONE N.3, 40X40X12CM EM CHAPA METALICA, DE EMBUTIR, SEM ACESSORIOS, PADRAO TELEBRAS, FORNECIMENTO E INSTALAÇÃO. AF_11/2019</t>
  </si>
  <si>
    <t>195,54</t>
  </si>
  <si>
    <t>QUADRO DE DISTRIBUICAO PARA TELEFONE N.4, 60X60X12CM EM CHAPA METALICA, DE EMBUTIR, SEM ACESSORIOS, PADRAO TELEBRAS, FORNECIMENTO E INSTALAÇÃO. AF_11/2019</t>
  </si>
  <si>
    <t>292,35</t>
  </si>
  <si>
    <t>QUADRO DE DISTRIBUIÇÃO PARA TELEFONE N.5, 80X80X12CM EM CHAPA METALICA, SEM ACESSORIOS, PADRAO TELEBRAS, FORNECIMENTO E INSTALAÇÃO. AF_11/2019</t>
  </si>
  <si>
    <t>412,66</t>
  </si>
  <si>
    <t>CAIXA ENTERRADA PARA INSTALAÇÕES TELEFÔNICAS TIPO R1, EM ALVENARIA COM BLOCOS DE CONCRETO, DIMENSÕES INTERNAS: 0,35X0,60X0,60 M, EXCLUINDO TAMPÃO. AF_12/2020</t>
  </si>
  <si>
    <t>611,19</t>
  </si>
  <si>
    <t>TAMPA PARA CAIXA TIPO R1, EM FERRO FUNDIDO, DIMENSÕES INTERNAS: 0,40 X 0,60 M - FORNECIMENTO E INSTALAÇÃO. AF_12/2020</t>
  </si>
  <si>
    <t>260,92</t>
  </si>
  <si>
    <t>TAMPA PARA CAIXA TIPO R2 E R3, EM FERRO FUNDIDO, DIMENSÕES INTERNAS: 0,55 X 1,10 M - FORNECIMENTO E INSTALAÇÃO. AF_12/2020</t>
  </si>
  <si>
    <t>615,24</t>
  </si>
  <si>
    <t>PINTURA ANTICORROSIVA DE DUTO METÁLICO. AF_03/2024</t>
  </si>
  <si>
    <t>14,15</t>
  </si>
  <si>
    <t>AR CONDICIONADO SPLIT INVERTER, HI-WALL (PAREDE), 9000 BTU/H, CICLO FRIO - FORNECIMENTO E INSTALAÇÃO. AF_11/2021_PE</t>
  </si>
  <si>
    <t>2.460,95</t>
  </si>
  <si>
    <t>AR CONDICIONADO SPLIT ON/OFF, HI-WALL (PAREDE), 9000 BTUS/H, CICLO FRIO - FORNECIMENTO E INSTALAÇÃO. AF_11/2021_PE</t>
  </si>
  <si>
    <t>1.940,61</t>
  </si>
  <si>
    <t>AR CONDICIONADO SPLIT ON/OFF, HI-WALL (PAREDE), 9000 BTUS/H, CICLO QUENTE/FRIO - FORNECIMENTO E INSTALAÇÃO. AF_11/2021_PE</t>
  </si>
  <si>
    <t>2.116,58</t>
  </si>
  <si>
    <t>AR CONDICIONADO SPLIT INVERTER, HI-WALL (PAREDE), 12000 BTU/H, CICLO FRIO - FORNECIMENTO E INSTALAÇÃO. AF_11/2021_PE</t>
  </si>
  <si>
    <t>2.731,59</t>
  </si>
  <si>
    <t>AR CONDICIONADO SPLIT ON/OFF, HI-WALL (PAREDE), 12000 BTUS/H, CICLO FRIO - FORNECIMENTO E INSTALAÇÃO. AF_11/2021_PE</t>
  </si>
  <si>
    <t>2.231,80</t>
  </si>
  <si>
    <t>AR CONDICIONADO SPLIT ON/OFF, HI-WALL (PAREDE), 12000 BTUS/H, CICLO QUENTE/FRIO - FORNECIMENTO E INSTALAÇÃO. AF_11/2021_PE</t>
  </si>
  <si>
    <t>2.397,87</t>
  </si>
  <si>
    <t>AR CONDICIONADO SPLIT INVERTER, HI-WALL (PAREDE), 18000 BTU/H, CICLO FRIO - FORNECIMENTO E INSTALAÇÃO. AF_11/2021_PE</t>
  </si>
  <si>
    <t>3.969,02</t>
  </si>
  <si>
    <t>AR CONDICIONADO SPLIT ON/OFF, HI-WALL (PAREDE), 18000 BTUS/H, CICLO FRIO - FORNECIMENTO E INSTALAÇÃO. AF_11/2021_PE</t>
  </si>
  <si>
    <t>3.134,28</t>
  </si>
  <si>
    <t>AR CONDICIONADO SPLIT ON/OFF, HI-WALL (PAREDE), 18000 BTUS/H, CICLO QUENTE/FRIO - FORNECIMENTO E INSTALAÇÃO. AF_11/2021_PE</t>
  </si>
  <si>
    <t>3.470,91</t>
  </si>
  <si>
    <t>AR CONDICIONADO SPLIT INVERTER, HI-WALL (PAREDE), 24000 BTU/H, CICLO FRIO - FORNECIMENTO E INSTALAÇÃO. AF_11/2021_PE</t>
  </si>
  <si>
    <t>5.411,26</t>
  </si>
  <si>
    <t>AR CONDICIONADO SPLIT ON/OFF, HI-WALL (PAREDE), 24000 BTUS/H, CICLO FRIO - FORNECIMENTO E INSTALAÇÃO. AF_11/2021_PE</t>
  </si>
  <si>
    <t>4.046,56</t>
  </si>
  <si>
    <t>AR CONDICIONADO SPLIT ON/OFF, HI-WALL (PAREDE), 24000 BTUS/H, CICLO QUENTE/FRIO - FORNECIMENTO E INSTALAÇÃO. AF_11/2021_PE</t>
  </si>
  <si>
    <t>4.528,06</t>
  </si>
  <si>
    <t>AR CONDICIONADO SPLIT INVERTER, PISO TETO, 18000 BTU/H, CICLO FRIO - FORNECIMENTO E INSTALAÇÃO. AF_11/2021_PSE</t>
  </si>
  <si>
    <t>10.052,40</t>
  </si>
  <si>
    <t>AR CONDICIONADO SPLIT ON/OFF, PISO TETO, 18.000 BTU/H, CICLO FRIO - FORNECIMENTO E INSTALAÇÃO. AF_11/2021_PSE</t>
  </si>
  <si>
    <t>5.744,36</t>
  </si>
  <si>
    <t>AR CONDICIONADO SPLIT INVERTER, PISO TETO, 24000 BTU/H, CICLO FRIO - FORNECIMENTO E INSTALAÇÃO. AF_11/2021_PSE</t>
  </si>
  <si>
    <t>11.238,35</t>
  </si>
  <si>
    <t>AR CONDICIONADO SPLIT ON/OFF, PISO TETO, 24.000 BTU/H, CICLO FRIO - FORNECIMENTO E INSTALAÇÃO. AF_11/2021_PSE</t>
  </si>
  <si>
    <t>6.056,83</t>
  </si>
  <si>
    <t>AR CONDICIONADO SPLIT INVERTER, PISO TETO, 24000 BTU/H, QUENTE/FRIO - FORNECIMENTO E INSTALAÇÃO. AF_11/2021_PSE</t>
  </si>
  <si>
    <t>6.221,72</t>
  </si>
  <si>
    <t>AR CONDICIONADO SPLIT INVERTER, PISO TETO, 36000 BTU/H, CICLO FRIO - FORNECIMENTO E INSTALAÇÃO. AF_11/2021_PSE</t>
  </si>
  <si>
    <t>12.678,70</t>
  </si>
  <si>
    <t>AR CONDICIONADO SPLIT ON/OFF, PISO TETO, 36.000 BTU/H, CICLO FRIO - FORNECIMENTO E INSTALAÇÃO. AF_11/2021_PSE</t>
  </si>
  <si>
    <t>7.957,63</t>
  </si>
  <si>
    <t>AR CONDICIONADO SPLIT INVERTER, PISO TETO, 48000 BTU/H, CICLO FRIO - FORNECIMENTO E INSTALAÇÃO. AF_11/2021_PE</t>
  </si>
  <si>
    <t>17.639,22</t>
  </si>
  <si>
    <t>AR CONDICIONADO SPLIT ON/OFF, PISO TETO, 48.000 BTU/H, CICLO FRIO - FORNECIMENTO E INSTALAÇÃO. AF_11/2021_PE</t>
  </si>
  <si>
    <t>9.909,48</t>
  </si>
  <si>
    <t>AR CONDICIONADO SPLIT INVERTER, PISO TETO, APRESENTANDO ENTRE 54000 E 58000 BTU/H, CICLO FRIO - FORNECIMENTO E INSTALAÇÃO. AF_11/2021_PE</t>
  </si>
  <si>
    <t>21.257,36</t>
  </si>
  <si>
    <t>AR CONDICIONADO SPLIT ON/OFF, PISO TETO, 60.000 BTU/H, CICLO FRIO - FORNECIMENTO E INSTALAÇÃO. AF_11/2021_PE</t>
  </si>
  <si>
    <t>11.062,48</t>
  </si>
  <si>
    <t>AR CONDICIONADO SPLIT ON/OFF, CASSETE (TETO), FRIO 4 VIAS 18000 BTU/H - FORNECIMENTO E INSTALAÇÃO. AF_11/2021_PE</t>
  </si>
  <si>
    <t>6.279,89</t>
  </si>
  <si>
    <t>AR CONDICIONADO SPLIT ON/OFF, CASSETE (TETO), 18000 BTU/H, CICLO QUENTE/FRIO - FORNECIMENTO E INSTALAÇÃO. AF_11/2021_PE</t>
  </si>
  <si>
    <t>7.454,33</t>
  </si>
  <si>
    <t>AR CONDICIONADO SPLIT ON/OFF, CASSETE (TETO), FRIO 4 VIAS 24000 BTU/H - FORNECIMENTO E INSTALAÇÃO. AF_11/2021_PE</t>
  </si>
  <si>
    <t>7.718,83</t>
  </si>
  <si>
    <t>AR CONDICIONADO SPLIT ON/OFF, CASSETE (TETO), 24000 BTU/H, CICLO QUENTE/FRIO - FORNECIMENTO E INSTALAÇÃO. AF_11/2021_PE</t>
  </si>
  <si>
    <t>8.012,22</t>
  </si>
  <si>
    <t>AR CONDICIONADO SPLIT ON/OFF, CASSETE (TETO), FRIO 4 VIAS 36000 BTU/H - FORNECIMENTO E INSTALAÇÃO. AF_11/2021_PE</t>
  </si>
  <si>
    <t>11.352,68</t>
  </si>
  <si>
    <t>AR CONDICIONADO SPLIT ON/OFF, CASSETE (TETO), 36000 BTU/H, CICLO QUENTE/FRIO - FORNECIMENTO E INSTALAÇÃO. AF_11/2021_PE</t>
  </si>
  <si>
    <t>11.725,78</t>
  </si>
  <si>
    <t>AR CONDICIONADO SPLIT ON/OFF, CASSETE (TETO), FRIO 4 VIAS 48000 BTU/H - FORNECIMENTO E INSTALAÇÃO. AF_11/2021_PE</t>
  </si>
  <si>
    <t>12.096,87</t>
  </si>
  <si>
    <t>AR CONDICIONADO SPLIT ON/OFF, CASSETE (TETO), 48000 BTU/H, CICLO QUENTE/FRIO - FORNECIMENTO E INSTALAÇÃO. AF_11/2021_PE</t>
  </si>
  <si>
    <t>13.851,60</t>
  </si>
  <si>
    <t>AR CONDICIONADO SPLIT ON/OFF, CASSETE (TETO), FRIO 4 VIAS 60000 BTU/H - FORNECIMENTO E INSTALAÇÃO. AF_11/2021_PE</t>
  </si>
  <si>
    <t>13.779,97</t>
  </si>
  <si>
    <t>AR CONDICIONADO SPLIT ON/OFF, CASSETE (TETO), 60000 BTU/H, CICLO QUENTE/FRIO - FORNECIMENTO E INSTALAÇÃO. AF_11/2021_PE</t>
  </si>
  <si>
    <t>14.458,64</t>
  </si>
  <si>
    <t>AR CONDICIONADO SPLITÃO 10 TR - FORNECIMENTO E INSTALAÇÃO. AF_11/2021_PE</t>
  </si>
  <si>
    <t>26.696,90</t>
  </si>
  <si>
    <t>AR CONDICIONADO SPLITÃO 15 TR - FORNECIMENTO E INSTALAÇÃO. AF_11/2021_PE</t>
  </si>
  <si>
    <t>34.153,53</t>
  </si>
  <si>
    <t>RASGO E CHUMBAMENTO EM ALVENARIA PARA TUBOS DE SPLIT PAREDE DE 9000 A 24000 BTUS/H. AF_11/2021</t>
  </si>
  <si>
    <t>15,97</t>
  </si>
  <si>
    <t>TUBO EM COBRE FLEXÍVEL, DN 1/4", COM ISOLAMENTO, INSTALADO EM FORRO, PARA RAMAL DE ALIMENTAÇÃO DE AR CONDICIONADO, INCLUSO FIXADOR. AF_11/2021_PA</t>
  </si>
  <si>
    <t>31,35</t>
  </si>
  <si>
    <t>TUBO EM COBRE FLEXÍVEL, DN 3/8", COM ISOLAMENTO, INSTALADO EM FORRO, PARA RAMAL DE ALIMENTAÇÃO DE AR CONDICIONADO, INCLUSO FIXADOR. AF_11/2021_PA</t>
  </si>
  <si>
    <t>48,06</t>
  </si>
  <si>
    <t>TUBO EM COBRE FLEXÍVEL, DN 1/2", COM ISOLAMENTO, INSTALADO EM FORRO, PARA RAMAL DE ALIMENTAÇÃO DE AR CONDICIONADO, INCLUSO FIXADOR. AF_11/2021_PA</t>
  </si>
  <si>
    <t>60,24</t>
  </si>
  <si>
    <t>TUBO EM COBRE FLEXÍVEL, DN 5/8", COM ISOLAMENTO, INSTALADO EM FORRO, PARA RAMAL DE ALIMENTAÇÃO DE AR CONDICIONADO, INCLUSO FIXADOR. AF_11/2021_PA</t>
  </si>
  <si>
    <t>72,61</t>
  </si>
  <si>
    <t>INSTALAÇÃO DE TUBOS E CONEXÕES, EM AÇO/FERRO GALVANIZADO, PARA O CENTRO DE MEDIÇÃO DE GÁS DE EDIFÍCIO RESIDENCIAL, COM 4 PAVIMENTOS, 16 UNIDADES HABITACIONAIS, DN 32 (1 1/4") - FORNECIMENTO E INSTALAÇÃO. AF_10/2020</t>
  </si>
  <si>
    <t>9.492,26</t>
  </si>
  <si>
    <t>INSTALAÇÃO DE TUBOS E CONEXÕES, EM AÇO/FERRO GALVANIZADO, PARA O CENTRO DE MEDIÇÃO DE GÁS DE EDIFÍCIO RESIDENCIAL, COM 4 PAVIMENTOS, 16 UNIDADES HABITACIONAIS, DN 50 (2") - FORNECIMENTO E INSTALAÇÃO. AF_10/2020</t>
  </si>
  <si>
    <t>17.064,64</t>
  </si>
  <si>
    <t>CABO ELETRÔNICO CATEGORIA 5E, INSTALADO EM EDIFICAÇÃO RESIDENCIAL - FORNECIMENTO E INSTALAÇÃO. AF_11/2019</t>
  </si>
  <si>
    <t>5,67</t>
  </si>
  <si>
    <t>CABO ELETRÔNICO CATEGORIA 5E, INSTALADO EM EDIFICAÇÃO INSTITUCIONAL - FORNECIMENTO E INSTALAÇÃO. AF_11/2019</t>
  </si>
  <si>
    <t>4,77</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19,60</t>
  </si>
  <si>
    <t>CABO ELETRÔNICO CATEGORIA 6A, INSTALADO EM EDIFICAÇÃO INSTITUCIONAL - FORNECIMENTO E INSTALAÇÃO. AF_11/2019</t>
  </si>
  <si>
    <t>17,82</t>
  </si>
  <si>
    <t>CABO COAXIAL RG6 95% - FORNECIMENTO E INSTALAÇÃO. AF_11/2019</t>
  </si>
  <si>
    <t>PATCH PANEL 24 PORTAS, CATEGORIA 5E - FORNECIMENTO E INSTALAÇÃO. AF_11/2019</t>
  </si>
  <si>
    <t>989,81</t>
  </si>
  <si>
    <t>PATCH PANEL 24 PORTAS, CATEGORIA 6 - FORNECIMENTO E INSTALAÇÃO. AF_11/2019</t>
  </si>
  <si>
    <t>1.983,50</t>
  </si>
  <si>
    <t>PATCH PANEL 48 PORTAS, CATEGORIA 6 - FORNECIMENTO E INSTALAÇÃO. AF_11/2019</t>
  </si>
  <si>
    <t>6.379,66</t>
  </si>
  <si>
    <t>RACK FECHADO PARA SERVIDOR - FORNECIMENTO E INSTALAÇÃO. AF_11/2019</t>
  </si>
  <si>
    <t>4.884,67</t>
  </si>
  <si>
    <t>BLOCO DE ENGATE RÁPIDO PARA BASTIDOR TIPO M10 - FORNECIMENTO E INSTALAÇÃO. AF_11/2019</t>
  </si>
  <si>
    <t>96,15</t>
  </si>
  <si>
    <t>TOMADA DE REDE RJ45 - FORNECIMENTO E INSTALAÇÃO. AF_11/2019</t>
  </si>
  <si>
    <t>57,55</t>
  </si>
  <si>
    <t>TOMADA PARA TELEFONE RJ11 - FORNECIMENTO E INSTALAÇÃO. AF_11/2019</t>
  </si>
  <si>
    <t>38,34</t>
  </si>
  <si>
    <t>PATCH PANEL 48 PORTAS, CATEGORIA 5E - FORNECIMENTO E INSTALAÇÃO. AF_11/2019</t>
  </si>
  <si>
    <t>4.353,50</t>
  </si>
  <si>
    <t>CABO COAXIAL RG11 95% - FORNECIMENTO E INSTALAÇÃO. AF_11/2019</t>
  </si>
  <si>
    <t>21,93</t>
  </si>
  <si>
    <t>CABO COAXIAL RG59 95% - FORNECIMENTO E INSTALAÇÃO. AF_11/2019</t>
  </si>
  <si>
    <t>RACK ABERTO EM COLUNA 44U PARA SERVIDOR - FORNECIMENTO E INSTALAÇÃO. AF_11/2019</t>
  </si>
  <si>
    <t>2.434,00</t>
  </si>
  <si>
    <t>TUBO, PVC, SOLDÁVEL, DE 20MM, INSTALADO EM RAMAL OU SUB-RAMAL DE ÁGUA - FORNECIMENTO E INSTALAÇÃO. AF_06/2022</t>
  </si>
  <si>
    <t>22,78</t>
  </si>
  <si>
    <t>TUBO, PVC, SOLDÁVEL, DE 25MM, INSTALADO EM RAMAL OU SUB-RAMAL DE ÁGUA - FORNECIMENTO E INSTALAÇÃO. AF_06/2022</t>
  </si>
  <si>
    <t>26,27</t>
  </si>
  <si>
    <t>TUBO, PVC, SOLDÁVEL, DE 32MM, INSTALADO EM RAMAL OU SUB-RAMAL DE ÁGUA - FORNECIMENTO E INSTALAÇÃO. AF_06/2022</t>
  </si>
  <si>
    <t>36,39</t>
  </si>
  <si>
    <t>TUBO, PVC, SOLDÁVEL, DE 20MM, INSTALADO EM RAMAL DE DISTRIBUIÇÃO DE ÁGUA - FORNECIMENTO E INSTALAÇÃO. AF_06/2022</t>
  </si>
  <si>
    <t>12,18</t>
  </si>
  <si>
    <t>TUBO, PVC, SOLDÁVEL, DE 25MM, INSTALADO EM RAMAL DE DISTRIBUIÇÃO DE ÁGUA - FORNECIMENTO E INSTALAÇÃO. AF_06/2022</t>
  </si>
  <si>
    <t>14,01</t>
  </si>
  <si>
    <t>TUBO, PVC, SOLDÁVEL, DE 32MM, INSTALADO EM RAMAL DE DISTRIBUIÇÃO DE ÁGUA - FORNECIMENTO E INSTALAÇÃO. AF_06/2022</t>
  </si>
  <si>
    <t>TUBO, PVC, SOLDÁVEL, DE 25MM, INSTALADO EM PRUMADA DE ÁGUA - FORNECIMENTO E INSTALAÇÃO. AF_06/2022</t>
  </si>
  <si>
    <t>6,30</t>
  </si>
  <si>
    <t>TUBO, PVC, SOLDÁVEL, DE 32MM, INSTALADO EM PRUMADA DE ÁGUA - FORNECIMENTO E INSTALAÇÃO. AF_06/2022</t>
  </si>
  <si>
    <t>TUBO, PVC, SOLDÁVEL, DE 40MM, INSTALADO EM PRUMADA DE ÁGUA - FORNECIMENTO E INSTALAÇÃO. AF_06/2022</t>
  </si>
  <si>
    <t>TUBO, PVC, SOLDÁVEL, DE 50MM, INSTALADO EM PRUMADA DE ÁGUA - FORNECIMENTO E INSTALAÇÃO. AF_06/2022</t>
  </si>
  <si>
    <t>21,33</t>
  </si>
  <si>
    <t>TUBO, PVC, SOLDÁVEL, DE 60MM, INSTALADO EM PRUMADA DE ÁGUA - FORNECIMENTO E INSTALAÇÃO. AF_06/2022</t>
  </si>
  <si>
    <t>34,23</t>
  </si>
  <si>
    <t>TUBO, PVC, SOLDÁVEL, DE 75MM, INSTALADO EM PRUMADA DE ÁGUA - FORNECIMENTO E INSTALAÇÃO. AF_06/2022</t>
  </si>
  <si>
    <t>55,76</t>
  </si>
  <si>
    <t>TUBO, PVC, SOLDÁVEL, DE 85MM, INSTALADO EM PRUMADA DE ÁGUA - FORNECIMENTO E INSTALAÇÃO. AF_06/2022</t>
  </si>
  <si>
    <t>76,86</t>
  </si>
  <si>
    <t>TUBO PVC, SÉRIE R, ÁGUA PLUVIAL, DN 40 MM, FORNECIDO E INSTALADO EM RAMAL DE ENCAMINHAMENTO. AF_06/2022</t>
  </si>
  <si>
    <t>20,27</t>
  </si>
  <si>
    <t>TUBO PVC, SÉRIE R, ÁGUA PLUVIAL, DN 50 MM, FORNECIDO E INSTALADO EM RAMAL DE ENCAMINHAMENTO. AF_06/2022</t>
  </si>
  <si>
    <t>27,48</t>
  </si>
  <si>
    <t>TUBO PVC, SÉRIE R, ÁGUA PLUVIAL, DN 75 MM, FORNECIDO E INSTALADO EM RAMAL DE ENCAMINHAMENTO. AF_06/2022</t>
  </si>
  <si>
    <t>47,09</t>
  </si>
  <si>
    <t>TUBO PVC, SÉRIE R, ÁGUA PLUVIAL, DN 100 MM, FORNECIDO E INSTALADO EM RAMAL DE ENCAMINHAMENTO. AF_06/2022</t>
  </si>
  <si>
    <t>59,48</t>
  </si>
  <si>
    <t>TUBO PVC, SÉRIE R, ÁGUA PLUVIAL, DN 75 MM, FORNECIDO E INSTALADO EM CONDUTORES VERTICAIS DE ÁGUAS PLUVIAIS. AF_06/2022</t>
  </si>
  <si>
    <t>33,64</t>
  </si>
  <si>
    <t>TUBO PVC, SÉRIE R, ÁGUA PLUVIAL, DN 100 MM, FORNECIDO E INSTALADO EM CONDUTORES VERTICAIS DE ÁGUAS PLUVIAIS. AF_06/2022</t>
  </si>
  <si>
    <t>41,61</t>
  </si>
  <si>
    <t>TUBO PVC, SÉRIE R, ÁGUA PLUVIAL, DN 150 MM, FORNECIDO E INSTALADO EM CONDUTORES VERTICAIS DE ÁGUAS PLUVIAIS. AF_06/2022</t>
  </si>
  <si>
    <t>86,29</t>
  </si>
  <si>
    <t>TUBO, CPVC, SOLDÁVEL, DN 15MM, INSTALADO EM RAMAL OU SUB-RAMAL DE ÁGUA - FORNECIMENTO E INSTALAÇÃO. AF_06/2022</t>
  </si>
  <si>
    <t>29,08</t>
  </si>
  <si>
    <t>TUBO, CPVC, SOLDÁVEL, DN 22MM, INSTALADO EM RAMAL OU SUB-RAMAL DE ÁGUA - FORNECIMENTO E INSTALAÇÃO. AF_06/2022</t>
  </si>
  <si>
    <t>41,44</t>
  </si>
  <si>
    <t>TUBO, CPVC, SOLDÁVEL, DN 28MM, INSTALADO EM RAMAL OU SUB-RAMAL DE ÁGUA - FORNECIMENTO E INSTALAÇÃO. AF_06/2022</t>
  </si>
  <si>
    <t>60,99</t>
  </si>
  <si>
    <t>TUBO, CPVC, SOLDÁVEL, DN 35MM, INSTALADO EM RAMAL OU SUB-RAMAL DE ÁGUA   FORNECIMENTO E INSTALAÇÃO. AF_06/2022</t>
  </si>
  <si>
    <t>76,76</t>
  </si>
  <si>
    <t>TUBO PVC, SERIE NORMAL, ESGOTO PREDIAL, DN 40 MM, FORNECIDO E INSTALADO EM RAMAL DE DESCARGA OU RAMAL DE ESGOTO SANITÁRIO. AF_08/2022</t>
  </si>
  <si>
    <t>24,91</t>
  </si>
  <si>
    <t>TUBO PVC, SERIE NORMAL, ESGOTO PREDIAL, DN 50 MM, FORNECIDO E INSTALADO EM RAMAL DE DESCARGA OU RAMAL DE ESGOTO SANITÁRIO. AF_08/2022</t>
  </si>
  <si>
    <t>32,06</t>
  </si>
  <si>
    <t>TUBO PVC, SERIE NORMAL, ESGOTO PREDIAL, DN 75 MM, FORNECIDO E INSTALADO EM RAMAL DE DESCARGA OU RAMAL DE ESGOTO SANITÁRIO. AF_08/2022</t>
  </si>
  <si>
    <t>40,09</t>
  </si>
  <si>
    <t>TUBO PVC, SERIE NORMAL, ESGOTO PREDIAL, DN 100 MM, FORNECIDO E INSTALADO EM RAMAL DE DESCARGA OU RAMAL DE ESGOTO SANITÁRIO. AF_08/2022</t>
  </si>
  <si>
    <t>44,64</t>
  </si>
  <si>
    <t>TUBO, CPVC, SOLDÁVEL, DN 22MM, INSTALADO EM RAMAL DE DISTRIBUIÇÃO DE ÁGUA - FORNECIMENTO E INSTALAÇÃO. AF_06/2022</t>
  </si>
  <si>
    <t>30,29</t>
  </si>
  <si>
    <t>TUBO, CPVC, SOLDÁVEL, DN 28MM, INSTALADO EM RAMAL DE DISTRIBUIÇÃO DE ÁGUA - FORNECIMENTO E INSTALAÇÃO. AF_06/2022</t>
  </si>
  <si>
    <t>47,85</t>
  </si>
  <si>
    <t>TUBO, CPVC, SOLDÁVEL, DN 35MM, INSTALADO EM PRUMADA DE ÁGUA   FORNECIMENTO E INSTALAÇÃO. AF_06/2022</t>
  </si>
  <si>
    <t>51,55</t>
  </si>
  <si>
    <t>TUBO, CPVC, SOLDÁVEL, DN 42MM, INSTALADO EM PRUMADA DE ÁGUA   FORNECIMENTO E INSTALAÇÃO. AF_06/2022</t>
  </si>
  <si>
    <t>68,83</t>
  </si>
  <si>
    <t>TUBO, CPVC, SOLDÁVEL, DN 73MM, INSTALADO EM PRUMADA DE ÁGUA   FORNECIMENTO E INSTALAÇÃO. AF_06/2022</t>
  </si>
  <si>
    <t>161,76</t>
  </si>
  <si>
    <t>TUBO, CPVC, SOLDÁVEL, DN 89MM, INSTALADO EM PRUMADA DE ÁGUA   FORNECIMENTO E INSTALAÇÃO. AF_06/2022</t>
  </si>
  <si>
    <t>252,92</t>
  </si>
  <si>
    <t>TUBO PVC, SERIE NORMAL, ESGOTO PREDIAL, DN 50 MM, FORNECIDO E INSTALADO EM PRUMADA DE ESGOTO SANITÁRIO OU VENTILAÇÃO. AF_08/2022</t>
  </si>
  <si>
    <t>16,89</t>
  </si>
  <si>
    <t>TUBO PVC, SERIE NORMAL, ESGOTO PREDIAL, DN 75 MM, FORNECIDO E INSTALADO EM PRUMADA DE ESGOTO SANITÁRIO OU VENTILAÇÃO. AF_08/2022</t>
  </si>
  <si>
    <t>27,51</t>
  </si>
  <si>
    <t>TUBO PVC, SERIE NORMAL, ESGOTO PREDIAL, DN 100 MM, FORNECIDO E INSTALADO EM PRUMADA DE ESGOTO SANITÁRIO OU VENTILAÇÃO. AF_08/2022</t>
  </si>
  <si>
    <t>34,67</t>
  </si>
  <si>
    <t>TUBO PVC, SERIE NORMAL, ESGOTO PREDIAL, DN 100 MM, FORNECIDO E INSTALADO EM SUBCOLETOR AÉREO DE ESGOTO SANITÁRIO. AF_08/2022</t>
  </si>
  <si>
    <t>33,38</t>
  </si>
  <si>
    <t>TUBO PVC, SERIE NORMAL, ESGOTO PREDIAL, DN 150 MM, FORNECIDO E INSTALADO EM SUBCOLETOR AÉREO DE ESGOTO SANITÁRIO. AF_08/2022</t>
  </si>
  <si>
    <t>69,96</t>
  </si>
  <si>
    <t>TUBO, PVC, SOLDÁVEL, DE 25MM, INSTALADO EM DRENO DE AR-CONDICIONADO - FORNECIMENTO E INSTALAÇÃO. AF_08/2022</t>
  </si>
  <si>
    <t>19,27</t>
  </si>
  <si>
    <t>TUBO EM COBRE RÍGIDO, DN 22 MM, CLASSE E, SEM ISOLAMENTO, INSTALADO EM PRUMADA DE HIDRÁULICA PREDIAL - FORNECIMENTO E INSTALAÇÃO. AF_04/2022</t>
  </si>
  <si>
    <t>56,78</t>
  </si>
  <si>
    <t>TUBO EM COBRE RÍGIDO, DN 28 MM, CLASSE E, SEM ISOLAMENTO, INSTALADO EM PRUMADA DE HIDRÁULICA PREDIAL - FORNECIMENTO E INSTALAÇÃO. AF_04/2022</t>
  </si>
  <si>
    <t>72,11</t>
  </si>
  <si>
    <t>TUBO EM COBRE RÍGIDO, DN 35 MM, CLASSE E, SEM ISOLAMENTO, INSTALADO EM PRUMADA DE HIDRÁULICA PREDIAL - FORNECIMENTO E INSTALAÇÃO. AF_04/2022</t>
  </si>
  <si>
    <t>104,14</t>
  </si>
  <si>
    <t>TUBO EM COBRE RÍGIDO, DN 42 MM, CLASSE E, SEM ISOLAMENTO, INSTALADO EM PRUMADA DE HIDRÁULICA PREDIAL - FORNECIMENTO E INSTALAÇÃO. AF_04/2022</t>
  </si>
  <si>
    <t>140,08</t>
  </si>
  <si>
    <t>TUBO EM COBRE RÍGIDO, DN 54 MM, CLASSE E, SEM ISOLAMENTO, INSTALADO EM PRUMADA DE HIDRÁULICA PREDIAL - FORNECIMENTO E INSTALAÇÃO. AF_04/2022</t>
  </si>
  <si>
    <t>202,41</t>
  </si>
  <si>
    <t>TUBO EM COBRE RÍGIDO, DN 66 MM, CLASSE E, SEM ISOLAMENTO, INSTALADO EM PRUMADA DE HIDRÁULICA PREDIAL - FORNECIMENTO E INSTALAÇÃO. AF_04/2022</t>
  </si>
  <si>
    <t>284,06</t>
  </si>
  <si>
    <t>TUBO EM COBRE RÍGIDO, DN 22 MM, CLASSE E, COM ISOLAMENTO, INSTALADO EM PRUMADA DE HIDRÁULICA PREDIAL - FORNECIMENTO E INSTALAÇÃO. AF_04/2022</t>
  </si>
  <si>
    <t>108,88</t>
  </si>
  <si>
    <t>TUBO EM COBRE RÍGIDO, DN 28 MM, CLASSE E, COM ISOLAMENTO, INSTALADO EM PRUMADA DE HIDRÁULICA PREDIAL - FORNECIMENTO E INSTALAÇÃO. AF_04/2022</t>
  </si>
  <si>
    <t>126,30</t>
  </si>
  <si>
    <t>TUBO EM COBRE RÍGIDO, DN 35 MM, CLASSE E, COM ISOLAMENTO, INSTALADO EM PRUMADA DE HIDRÁULICA PREDIAL - FORNECIMENTO E INSTALAÇÃO. AF_04/2022</t>
  </si>
  <si>
    <t>172,51</t>
  </si>
  <si>
    <t>TUBO EM COBRE RÍGIDO, DN 42 MM, CLASSE E, COM ISOLAMENTO, INSTALADO EM PRUMADA DE HIDRÁULICA PREDIAL - FORNECIMENTO E INSTALAÇÃO. AF_04/2022</t>
  </si>
  <si>
    <t>217,94</t>
  </si>
  <si>
    <t>TUBO EM COBRE RÍGIDO, DN 54 MM, CLASSE E, COM ISOLAMENTO, INSTALADO EM PRUMADA DE HIDRÁULICA PREDIAL - FORNECIMENTO E INSTALAÇÃO. AF_04/2022</t>
  </si>
  <si>
    <t>295,39</t>
  </si>
  <si>
    <t>TUBO EM COBRE RÍGIDO, DN 66 MM, CLASSE E, COM ISOLAMENTO, INSTALADO EM PRUMADA DE HIDRÁULICA PREDIAL - FORNECIMENTO E INSTALAÇÃO. AF_04/2022</t>
  </si>
  <si>
    <t>378,32</t>
  </si>
  <si>
    <t>TUBO EM COBRE RÍGIDO, DN 15 MM, CLASSE E, SEM ISOLAMENTO, INSTALADO EM RAMAL DE DISTRIBUIÇÃO DE HIDRÁULICA PREDIAL - FORNECIMENTO E INSTALAÇÃO. AF_04/2022</t>
  </si>
  <si>
    <t>39,05</t>
  </si>
  <si>
    <t>TUBO EM COBRE RÍGIDO, DN 22 MM, CLASSE E, SEM ISOLAMENTO, INSTALADO EM RAMAL DE DISTRIBUIÇÃO DE HIDRÁULICA PREDIAL - FORNECIMENTO E INSTALAÇÃO. AF_04/2022</t>
  </si>
  <si>
    <t>62,96</t>
  </si>
  <si>
    <t>TUBO EM COBRE RÍGIDO, DN 28 MM, CLASSE E, SEM ISOLAMENTO, INSTALADO EM RAMAL DE DISTRIBUIÇÃO DE HIDRÁULICA PREDIAL - FORNECIMENTO E INSTALAÇÃO. AF_04/2022</t>
  </si>
  <si>
    <t>78,57</t>
  </si>
  <si>
    <t>TUBO EM COBRE RÍGIDO, DN 15 MM, CLASSE E, COM ISOLAMENTO, INSTALADO EM RAMAL DE DISTRIBUIÇÃO DE HIDRÁULICA PREDIAL - FORNECIMENTO E INSTALAÇÃO. AF_04/2022</t>
  </si>
  <si>
    <t>53,58</t>
  </si>
  <si>
    <t>TUBO EM COBRE RÍGIDO, DN 22 MM, CLASSE E, COM ISOLAMENTO, INSTALADO EM RAMAL DE DISTRIBUIÇÃO DE HIDRÁULICA PREDIAL - FORNECIMENTO E INSTALAÇÃO. AF_04/2022</t>
  </si>
  <si>
    <t>118,15</t>
  </si>
  <si>
    <t>TUBO EM COBRE RÍGIDO, DN 28 MM, CLASSE E, COM ISOLAMENTO, INSTALADO EM RAMAL DE DISTRIBUIÇÃO DE HIDRÁULICA PREDIAL - FORNECIMENTO E INSTALAÇÃO. AF_04/2022</t>
  </si>
  <si>
    <t>135,86</t>
  </si>
  <si>
    <t>TUBO EM COBRE RÍGIDO, DN 15 MM, CLASSE E, SEM ISOLAMENTO, INSTALADO EM RAMAL E SUB-RAMAL DE HIDRÁULICA PREDIAL - FORNECIMENTO E INSTALAÇÃO. AF_04/2022</t>
  </si>
  <si>
    <t>51,76</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108,33</t>
  </si>
  <si>
    <t>TUBO EM COBRE RÍGIDO, DN 15 MM, CLASSE E, COM ISOLAMENTO, INSTALADO EM RAMAL E SUB-RAMAL DE HIDRÁULICA PREDIAL - FORNECIMENTO E INSTALAÇÃO. AF_04/2022</t>
  </si>
  <si>
    <t>63,23</t>
  </si>
  <si>
    <t>TUBO EM COBRE RÍGIDO, DN 22 MM, CLASSE E, COM ISOLAMENTO, INSTALADO EM RAMAL E SUB-RAMAL DE HIDRÁULICA PREDIAL - FORNECIMENTO E INSTALAÇÃO. AF_04/2022</t>
  </si>
  <si>
    <t>136,99</t>
  </si>
  <si>
    <t>TUBO EM COBRE RÍGIDO, DN 28 MM, CLASSE E, COM ISOLAMENTO, INSTALADO EM RAMAL E SUB-RAMAL DE HIDRÁULICA PREDIAL - FORNECIMENTO E INSTALAÇÃO. AF_04/2022</t>
  </si>
  <si>
    <t>162,56</t>
  </si>
  <si>
    <t>TUBO DE AÇO GALVANIZADO COM COSTURA, CLASSE MÉDIA, CONEXÃO RANHURADA, DN 50 (2"), INSTALADO EM PRUMADAS - FORNECIMENTO E INSTALAÇÃO. AF_10/2020</t>
  </si>
  <si>
    <t>135,35</t>
  </si>
  <si>
    <t>TUBO DE AÇO GALVANIZADO COM COSTURA, CLASSE MÉDIA, CONEXÃO RANHURADA, DN 65 (2 1/2"), INSTALADO EM PRUMADAS - FORNECIMENTO E INSTALAÇÃO. AF_10/2020</t>
  </si>
  <si>
    <t>166,68</t>
  </si>
  <si>
    <t>TUBO DE AÇO GALVANIZADO COM COSTURA, CLASSE MÉDIA, CONEXÃO RANHURADA, DN 80 (3"), INSTALADO EM PRUMADAS - FORNECIMENTO E INSTALAÇÃO. AF_10/2020</t>
  </si>
  <si>
    <t>220,71</t>
  </si>
  <si>
    <t>TUBO DE AÇO PRETO SEM COSTURA, CONEXÃO SOLDADA, DN 50 (2"), INSTALADO EM PRUMADAS - FORNECIMENTO E INSTALAÇÃO. AF_10/2020</t>
  </si>
  <si>
    <t>TUBO DE AÇO PRETO SEM COSTURA, CONEXÃO SOLDADA, DN 65 (2 1/2"), INSTALADO EM PRUMADAS - FORNECIMENTO E INSTALAÇÃO. AF_10/2020</t>
  </si>
  <si>
    <t>242,75</t>
  </si>
  <si>
    <t>TUBO DE AÇO GALVANIZADO COM COSTURA, CLASSE MÉDIA, DN 50 (2"), CONEXÃO ROSQUEADA, INSTALADO EM PRUMADAS - FORNECIMENTO E INSTALAÇÃO. AF_10/2020</t>
  </si>
  <si>
    <t>147,01</t>
  </si>
  <si>
    <t>TUBO DE AÇO GALVANIZADO COM COSTURA, CLASSE MÉDIA, DN 65 (2 1/2"), CONEXÃO ROSQUEADA, INSTALADO EM PRUMADAS - FORNECIMENTO E INSTALAÇÃO. AF_10/2020</t>
  </si>
  <si>
    <t>178,42</t>
  </si>
  <si>
    <t>TUBO DE AÇO GALVANIZADO COM COSTURA, CLASSE MÉDIA, DN 80 (3"), CONEXÃO ROSQUEADA, INSTALADO EM PRUMADAS - FORNECIMENTO E INSTALAÇÃO. AF_10/2020</t>
  </si>
  <si>
    <t>232,55</t>
  </si>
  <si>
    <t>TUBO DE AÇO PRETO SEM COSTURA, CONEXÃO SOLDADA, DN 25 (1"), INSTALADO EM REDE DE ALIMENTAÇÃO PARA HIDRANTE - FORNECIMENTO E INSTALAÇÃO. AF_10/2020</t>
  </si>
  <si>
    <t>75,18</t>
  </si>
  <si>
    <t>TUBO DE AÇO PRETO SEM COSTURA, CONEXÃO SOLDADA, DN 32 (1 1/4"), INSTALADO EM REDE DE ALIMENTAÇÃO PARA HIDRANTE - FORNECIMENTO E INSTALAÇÃO. AF_10/2020</t>
  </si>
  <si>
    <t>100,48</t>
  </si>
  <si>
    <t>TUBO DE AÇO PRETO SEM COSTURA, CONEXÃO SOLDADA, DN 50 (2"), INSTALADO EM REDE DE ALIMENTAÇÃO PARA HIDRANTE - FORNECIMENTO E INSTALAÇÃO. AF_10/2020</t>
  </si>
  <si>
    <t>135,67</t>
  </si>
  <si>
    <t>TUBO DE AÇO PRETO SEM COSTURA, CONEXÃO SOLDADA, DN 65 (2 1/2"), INSTALADO EM REDE DE ALIMENTAÇÃO PARA HIDRANTE - FORNECIMENTO E INSTALAÇÃO. AF_10/2020</t>
  </si>
  <si>
    <t>216,96</t>
  </si>
  <si>
    <t>TUBO DE AÇO GALVANIZADO COM COSTURA, CLASSE MÉDIA, DN 32 (1 1/4"), CONEXÃO ROSQUEADA, INSTALADO EM REDE DE ALIMENTAÇÃO PARA HIDRANTE - FORNECIMENTO E INSTALAÇÃO. AF_10/2020</t>
  </si>
  <si>
    <t>81,85</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132,58</t>
  </si>
  <si>
    <t>TUBO DE AÇO GALVANIZADO COM COSTURA, CLASSE MÉDIA, DN 65 (2 1/2"), CONEXÃO ROSQUEADA, INSTALADO EM REDE DE ALIMENTAÇÃO PARA HIDRANTE - FORNECIMENTO E INSTALAÇÃO. AF_10/2020</t>
  </si>
  <si>
    <t>163,33</t>
  </si>
  <si>
    <t>TUBO DE AÇO GALVANIZADO COM COSTURA, CLASSE MÉDIA, DN 80 (3"), CONEXÃO ROSQUEADA, INSTALADO EM REDE DE ALIMENTAÇÃO PARA HIDRANTE - FORNECIMENTO E INSTALAÇÃO. AF_10/2020</t>
  </si>
  <si>
    <t>216,87</t>
  </si>
  <si>
    <t>TUBO DE AÇO PRETO SEM COSTURA, CONEXÃO SOLDADA, DN 25 (1"), INSTALADO EM REDE DE ALIMENTAÇÃO PARA SPRINKLER - FORNECIMENTO E INSTALAÇÃO. AF_10/2020</t>
  </si>
  <si>
    <t>79,65</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114,88</t>
  </si>
  <si>
    <t>TUBO DE AÇO PRETO SEM COSTURA, CONEXÃO SOLDADA, DN 50 (2"), INSTALADO EM REDE DE ALIMENTAÇÃO PARA SPRINKLER - FORNECIMENTO E INSTALAÇÃO. AF_10/2020</t>
  </si>
  <si>
    <t>140,13</t>
  </si>
  <si>
    <t>TUBO DE AÇO PRETO SEM COSTURA, CONEXÃO SOLDADA, DN 65 (2 1/2"), INSTALADO EM REDE DE ALIMENTAÇÃO PARA SPRINKLER - FORNECIMENTO E INSTALAÇÃO. AF_10/2020</t>
  </si>
  <si>
    <t>221,42</t>
  </si>
  <si>
    <t>TUBO DE AÇO GALVANIZADO COM COSTURA, CLASSE MÉDIA, CONEXÃO ROSQUEADA, DN 32 (1 1/4"), INSTALADO EM REDE DE ALIMENTAÇÃO PARA SPRINKLER - FORNECIMENTO E INSTALAÇÃO. AF_10/2020</t>
  </si>
  <si>
    <t>87,17</t>
  </si>
  <si>
    <t>TUBO DE AÇO GALVANIZADO COM COSTURA, CLASSE MÉDIA, CONEXÃO ROSQUEADA, DN 40 (1 1/2"), INSTALADO EM REDE DE ALIMENTAÇÃO PARA SPRINKLER - FORNECIMENTO E INSTALAÇÃO. AF_10/2020</t>
  </si>
  <si>
    <t>99,77</t>
  </si>
  <si>
    <t>TUBO DE AÇO GALVANIZADO COM COSTURA, CLASSE MÉDIA, CONEXÃO ROSQUEADA, DN 50 (2"), INSTALADO EM REDE DE ALIMENTAÇÃO PARA SPRINKLER - FORNECIMENTO E INSTALAÇÃO. AF_10/2020</t>
  </si>
  <si>
    <t>137,95</t>
  </si>
  <si>
    <t>TUBO DE AÇO GALVANIZADO COM COSTURA, CLASSE MÉDIA, CONEXÃO ROSQUEADA, DN 65 (2 1/2"), INSTALADO EM REDE DE ALIMENTAÇÃO PARA SPRINKLER - FORNECIMENTO E INSTALAÇÃO. AF_10/2020</t>
  </si>
  <si>
    <t>168,82</t>
  </si>
  <si>
    <t>TUBO DE AÇO GALVANIZADO COM COSTURA, CLASSE MÉDIA, CONEXÃO ROSQUEADA, DN 80 (3"), INSTALADO EM REDE DE ALIMENTAÇÃO PARA SPRINKLER - FORNECIMENTO E INSTALAÇÃO. AF_10/2020</t>
  </si>
  <si>
    <t>222,35</t>
  </si>
  <si>
    <t>TUBO DE AÇO GALVANIZADO COM COSTURA, CLASSE MÉDIA, CONEXÃO ROSQUEADA, DN 15 (1/2"), INSTALADO EM RAMAIS E SUB-RAMAIS DE GÁS - FORNECIMENTO E INSTALAÇÃO. AF_10/2020</t>
  </si>
  <si>
    <t>39,95</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56,22</t>
  </si>
  <si>
    <t>TUBO DE AÇO PRETO SEM COSTURA, CLASSE MÉDIA, CONEXÃO SOLDADA, DN 20 (3/4"), INSTALADO EM RAMAIS E SUB-RAMAIS DE GÁS - FORNECIMENTO E INSTALAÇÃO. AF_10/2020</t>
  </si>
  <si>
    <t>80,31</t>
  </si>
  <si>
    <t>TUBO DE AÇO PRETO SEM COSTURA, CLASSE MÉDIA, CONEXÃO SOLDADA, DN 25 (1"), INSTALADO EM RAMAIS  E SUB-RAMAIS DE GÁS - FORNECIMENTO E INSTALAÇÃO. AF_10/2020</t>
  </si>
  <si>
    <t>104,80</t>
  </si>
  <si>
    <t>TUBO DE AÇO GALVANIZADO COM COSTURA, CLASSE MÉDIA, DN 50 MM (2"), CONEXÃO ROSQUEADA, INSTALADO EM RESERVAÇÃO PREDIAL DE ÁGUA - FORNECIMENTO E INSTALAÇÃO. AF_04/2024</t>
  </si>
  <si>
    <t>141,54</t>
  </si>
  <si>
    <t>TUBO DE AÇO GALVANIZADO COM COSTURA, CLASSE MÉDIA, DN 65 MM (2 1/2"), CONEXÃO ROSQUEADA, INSTALADO EM RESERVAÇÃO PREDIAL DE ÁGUA - FORNECIMENTO E INSTALAÇÃO. AF_04/2024</t>
  </si>
  <si>
    <t>174,16</t>
  </si>
  <si>
    <t>TUBO DE AÇO GALVANIZADO COM COSTURA, CLASSE MÉDIA, DN 80 MM (3"), CONEXÃO ROSQUEADA, INSTALADO EM RESERVAÇÃO PREDIAL DE ÁGUA - FORNECIMENTO E INSTALAÇÃO. AF_04/2024</t>
  </si>
  <si>
    <t>230,35</t>
  </si>
  <si>
    <t>TUBO EM COBRE RÍGIDO, DN 54 MM, CLASSE E, SEM ISOLAMENTO, INSTALADO EM RESERVAÇÃO PREDIAL DE ÁGUA - FORNECIMENTO E INSTALAÇÃO. AF_04/2024</t>
  </si>
  <si>
    <t>223,46</t>
  </si>
  <si>
    <t>TUBO EM COBRE RÍGIDO, DN 66 MM, CLASSE E, SEM ISOLAMENTO, INSTALADO EM RESERVAÇÃO PREDIAL DE ÁGUA - FORNECIMENTO E INSTALAÇÃO. AF_04/2024</t>
  </si>
  <si>
    <t>304,88</t>
  </si>
  <si>
    <t>TUBO EM COBRE RÍGIDO, DN 79 MM, CLASSE E, SEM ISOLAMENTO, INSTALADO EM RESERVAÇÃO PREDIAL DE ÁGUA - FORNECIMENTO E INSTALAÇÃO. AF_04/2024</t>
  </si>
  <si>
    <t>433,87</t>
  </si>
  <si>
    <t>TUBO EM COBRE RÍGIDO, DN 104 MM, CLASSE E, SEM ISOLAMENTO, INSTALADO EM RESERVAÇÃO PREDIAL DE ÁGUA - FORNECIMENTO E INSTALAÇÃO. AF_04/2024</t>
  </si>
  <si>
    <t>628,17</t>
  </si>
  <si>
    <t>TUBO, PVC, SOLDÁVEL, DE  25MM, INSTALADO EM RESERVAÇÃO PREDIAL DE ÁGUA - FORNECIMENTO E INSTALAÇÃO. AF_04/2024</t>
  </si>
  <si>
    <t>7,77</t>
  </si>
  <si>
    <t>TUBO, PVC, SOLDÁVEL, DE 32MM, INSTALADO EM RESERVAÇÃO PREDIAL DE ÁGUA - FORNECIMENTO E INSTALAÇÃO. AF_04/2024</t>
  </si>
  <si>
    <t>TUBO, PVC, SOLDÁVEL, DE 40MM, INSTALADO EM RESERVAÇÃO PREDIAL DE ÁGUA - FORNECIMENTO E INSTALAÇÃO. AF_04/2024</t>
  </si>
  <si>
    <t>22,18</t>
  </si>
  <si>
    <t>TUBO, PVC, SOLDÁVEL, DE 50MM, INSTALADO EM RESERVAÇÃO PREDIAL DE ÁGUA - FORNECIMENTO E INSTALAÇÃO. AF_04/2024</t>
  </si>
  <si>
    <t>25,67</t>
  </si>
  <si>
    <t>TUBO, PVC, SOLDÁVEL, DE 60MM, INSTALADO EM RESERVAÇÃO PREDIAL DE ÁGUA - FORNECIMENTO E INSTALAÇÃO. AF_04/2024</t>
  </si>
  <si>
    <t>40,37</t>
  </si>
  <si>
    <t>TUBO, PVC, SOLDÁVEL, DE 75MM, INSTALADO EM RESERVAÇÃO PREDIAL DE ÁGUA - FORNECIMENTO E INSTALAÇÃO. AF_04/2024</t>
  </si>
  <si>
    <t>65,36</t>
  </si>
  <si>
    <t>TUBO, PVC, SOLDÁVEL, DE 85MM, INSTALADO EM RESERVAÇÃO PREDIAL DE ÁGUA - FORNECIMENTO E INSTALAÇÃO. AF_04/2024</t>
  </si>
  <si>
    <t>89,23</t>
  </si>
  <si>
    <t>TUBO, PVC, SOLDÁVEL, DE 110MM, INSTALADO EM RESERVAÇÃO PREDIAL DE ÁGUA - FORNECIMENTO E INSTALAÇÃO. AF_04/2024</t>
  </si>
  <si>
    <t>140,44</t>
  </si>
  <si>
    <t>TUBO, CPVC, SOLDÁVEL, DN 22 MM, INSTALADO EM RESERVAÇÃO PREDIAL DE ÁGUA - FORNECIMENTO E INSTALAÇÃO. AF_04/2024</t>
  </si>
  <si>
    <t>24,58</t>
  </si>
  <si>
    <t>TUBO, CPVC, SOLDÁVEL, DN 28 MM, INSTALADO EM RESERVAÇÃO PREDIAL DE ÁGUA - FORNECIMENTO E INSTALAÇÃO. AF_04/2024</t>
  </si>
  <si>
    <t>41,29</t>
  </si>
  <si>
    <t>TUBO, CPVC, SOLDÁVEL, DN 35 MM, INSTALADO EM RESERVAÇÃO PREDIAL DE ÁGUA - FORNECIMENTO E INSTALAÇÃO. AF_04/2024</t>
  </si>
  <si>
    <t>53,91</t>
  </si>
  <si>
    <t>TUBO, CPVC, SOLDÁVEL, DN 42 MM, INSTALADO EM RESERVAÇÃO PREDIAL DE ÁGUA - FORNECIMENTO E INSTALAÇÃO. AF_04/2024</t>
  </si>
  <si>
    <t>71,98</t>
  </si>
  <si>
    <t>TUBO, CPVC, SOLDÁVEL, DN 54 MM, INSTALADO EM RESERVAÇÃO PREDIAL DE ÁGUA - FORNECIMENTO E INSTALAÇÃO. AF_04/2024</t>
  </si>
  <si>
    <t>105,39</t>
  </si>
  <si>
    <t>TUBO, CPVC, SOLDÁVEL, DN 73 MM, INSTALADO EM RESERVAÇÃO PREDIAL DE ÁGUA - FORNECIMENTO E INSTALAÇÃO. AF_04/2024</t>
  </si>
  <si>
    <t>TUBO, CPVC, SOLDÁVEL, DN 89 MM, INSTALADO EM RESERVAÇÃO PREDIAL DE ÁGUA - FORNECIMENTO E INSTALAÇÃO. AF_04/2024</t>
  </si>
  <si>
    <t>266,48</t>
  </si>
  <si>
    <t>TUBO, CPVC, SOLDÁVEL, DN 114 MM, INSTALADO EM RESERVAÇÃO PREDIAL DE ÁGUA - FORNECIMENTO E INSTALAÇÃO. AF_04/2024</t>
  </si>
  <si>
    <t>501,92</t>
  </si>
  <si>
    <t>TUBO DE AÇO PRETO SEM COSTURA, CONEXÃO SOLDADA, DN 40 (1 1/2"), INSTALADO EM REDE DE ALIMENTAÇÃO PARA HIDRANTE - FORNECIMENTO E INSTALAÇÃO. AF_10/2020</t>
  </si>
  <si>
    <t>110,42</t>
  </si>
  <si>
    <t>TUBO, PPR, DN 25, CLASSE PN 20,  INSTALADO EM RAMAL OU SUB-RAMAL DE ÁGUA   FORNECIMENTO E INSTALAÇÃO. AF_08/2022</t>
  </si>
  <si>
    <t>42,09</t>
  </si>
  <si>
    <t>TUBO, PPR, DN 25, CLASSE PN 25 INSTALADO EM RAMAL OU SUB-RAMAL DE ÁGUA   FORNECIMENTO E INSTALAÇÃO. AF_08/2022</t>
  </si>
  <si>
    <t>44,46</t>
  </si>
  <si>
    <t>TUBO, PPR, DN 25, CLASSE PN 20,  INSTALADO EM RAMAL DE DISTRIBUIÇÃO DE ÁGUA   FORNECIMENTO E INSTALAÇÃO. AF_08/2022</t>
  </si>
  <si>
    <t>21,77</t>
  </si>
  <si>
    <t>TUBO, PPR, DN 32, CLASSE PN 12,  INSTALADO EM RAMAL DE DISTRIBUIÇÃO DE ÁGUA   FORNECIMENTO E INSTALAÇÃO. AF_08/2022</t>
  </si>
  <si>
    <t>19,47</t>
  </si>
  <si>
    <t>TUBO, PPR, DN 40, CLASSE PN 12,  INSTALADO EM RAMAL DE DISTRIBUIÇÃO DE ÁGUA   FORNECIMENTO E INSTALAÇÃO. AF_08/2022</t>
  </si>
  <si>
    <t>23,52</t>
  </si>
  <si>
    <t>TUBO, PPR, DN 25, CLASSE PN 25,  INSTALADO EM RAMAL DE DISTRIBUIÇÃO DE ÁGUA   FORNECIMENTO E INSTALAÇÃO. AF_08/2022</t>
  </si>
  <si>
    <t>TUBO, PPR, DN 32, CLASSE PN 25,  INSTALADO EM RAMAL DE DISTRIBUIÇÃO DE ÁGUA   FORNECIMENTO E INSTALAÇÃO. AF_08/2022</t>
  </si>
  <si>
    <t>28,72</t>
  </si>
  <si>
    <t>TUBO, PPR, DN 40, CLASSE PN 25,  INSTALADO EM RAMAL DE DISTRIBUIÇÃO DE ÁGUA   FORNECIMENTO E INSTALAÇÃO. AF_08/2022</t>
  </si>
  <si>
    <t>TUBO, PPR, DN 25, CLASSE PN 20,  INSTALADO EM PRUMADA DE ÁGUA   FORNECIMENTO E INSTALAÇÃO. AF_08/2022</t>
  </si>
  <si>
    <t>16,36</t>
  </si>
  <si>
    <t>TUBO, PPR, DN 32, CLASSE PN 12,  INSTALADO EM PRUMADA DE ÁGUA   FORNECIMENTO E INSTALAÇÃO. AF_08/2022</t>
  </si>
  <si>
    <t>TUBO, PPR, DN 40, CLASSE PN 12,  INSTALADO EM PRUMADA DE ÁGUA   FORNECIMENTO E INSTALAÇÃO. AF_08/2022</t>
  </si>
  <si>
    <t>21,44</t>
  </si>
  <si>
    <t>TUBO, PPR, DN 50, CLASSE PN 12,  INSTALADO EM PRUMADA DE ÁGUA   FORNECIMENTO E INSTALAÇÃO. AF_08/2022</t>
  </si>
  <si>
    <t>32,01</t>
  </si>
  <si>
    <t>TUBO, PPR, DN 63, CLASSE PN 12,  INSTALADO EM PRUMADA DE ÁGUA   FORNECIMENTO E INSTALAÇÃO. AF_08/2022</t>
  </si>
  <si>
    <t>48,25</t>
  </si>
  <si>
    <t>TUBO, PPR, DN 75, CLASSE PN 12,  INSTALADO EM PRUMADA DE ÁGUA   FORNECIMENTO E INSTALAÇÃO. AF_08/2022</t>
  </si>
  <si>
    <t>60,63</t>
  </si>
  <si>
    <t>TUBO, PPR, DN 90, CLASSE PN 12,  INSTALADO EM PRUMADA DE ÁGUA   FORNECIMENTO E INSTALAÇÃO. AF_08/2022</t>
  </si>
  <si>
    <t>96,89</t>
  </si>
  <si>
    <t>TUBO, PPR, DN 110, CLASSE PN 12,  INSTALADO EM PRUMADA DE ÁGUA   FORNECIMENTO E INSTALAÇÃO. AF_08/2022</t>
  </si>
  <si>
    <t>140,10</t>
  </si>
  <si>
    <t>TUBO, PPR, DN 25, CLASSE PN 25,  INSTALADO EM PRUMADA DE ÁGUA   FORNECIMENTO E INSTALAÇÃO. AF_08/2022</t>
  </si>
  <si>
    <t>21,06</t>
  </si>
  <si>
    <t>TUBO, PPR, DN 32, CLASSE PN 25,  INSTALADO EM PRUMADA DE ÁGUA   FORNECIMENTO E INSTALAÇÃO. AF_08/2022</t>
  </si>
  <si>
    <t>TUBO, PPR, DN 40, CLASSE PN 25,  INSTALADO EM PRUMADA DE ÁGUA   FORNECIMENTO E INSTALAÇÃO. AF_08/2022</t>
  </si>
  <si>
    <t>37,34</t>
  </si>
  <si>
    <t>TUBO, PPR, DN 50, CLASSE PN 25,  INSTALADO EM PRUMADA DE ÁGUA   FORNECIMENTO E INSTALAÇÃO. AF_08/2022</t>
  </si>
  <si>
    <t>55,09</t>
  </si>
  <si>
    <t>TUBO, PPR, DN 63, CLASSE PN 25,  INSTALADO EM PRUMADA DE ÁGUA   FORNECIMENTO E INSTALAÇÃO. AF_08/2022</t>
  </si>
  <si>
    <t>90,06</t>
  </si>
  <si>
    <t>TUBO, PPR, DN 75, CLASSE PN 25,  INSTALADO EM PRUMADA DE ÁGUA   FORNECIMENTO E INSTALAÇÃO. AF_08/2022</t>
  </si>
  <si>
    <t>120,64</t>
  </si>
  <si>
    <t>TUBO, PPR, DN 90, CLASSE PN 25,  INSTALADO EM PRUMADA DE ÁGUA   FORNECIMENTO E INSTALAÇÃO. AF_08/2022</t>
  </si>
  <si>
    <t>197,43</t>
  </si>
  <si>
    <t>TUBO, PPR, DN 110, CLASSE PN 25,  INSTALADO EM PRUMADA DE ÁGUA   FORNECIMENTO E INSTALAÇÃO. AF_08/2022</t>
  </si>
  <si>
    <t>270,28</t>
  </si>
  <si>
    <t>TUBO, PPR, DN 20 MM, CLASSE PN 20,  INSTALADO EM RESERVAÇÃO PREDIAL DE ÁGUA - FORNECIMENTO E INSTALAÇÃO. AF_04/2024</t>
  </si>
  <si>
    <t>13,56</t>
  </si>
  <si>
    <t>TUBO, PPR, DN 25 MM, CLASSE PN 20,  INSTALADO EM RESERVAÇÃO PREDIAL DE ÁGUA - FORNECIMENTO E INSTALAÇÃO. AF_04/2024</t>
  </si>
  <si>
    <t>17,24</t>
  </si>
  <si>
    <t>TUBO, PPR, DN 32 MM, CLASSE PN 12,  INSTALADO EM RESERVAÇÃO PREDIAL DE ÁGUA - FORNECIMENTO E INSTALAÇÃO. AF_04/2024</t>
  </si>
  <si>
    <t>15,82</t>
  </si>
  <si>
    <t>TUBO, PPR, DN 40 MM, CLASSE PN 12,  INSTALADO EM RESERVAÇÃO PREDIAL DE ÁGUA - FORNECIMENTO E INSTALAÇÃO. AF_04/2024</t>
  </si>
  <si>
    <t>20,47</t>
  </si>
  <si>
    <t>TUBO, PPR, DN 50 MM, CLASSE PN 12,  INSTALADO EM RESERVAÇÃO PREDIAL DE ÁGUA - FORNECIMENTO E INSTALAÇÃO. AF_04/2024</t>
  </si>
  <si>
    <t>31,12</t>
  </si>
  <si>
    <t>TUBO, PPR, DN 63 MM, CLASSE PN 12,  INSTALADO EM RESERVAÇÃO PREDIAL DE ÁGUA - FORNECIMENTO E INSTALAÇÃO. AF_04/2024</t>
  </si>
  <si>
    <t>48,08</t>
  </si>
  <si>
    <t>TUBO, PPR, DN 75 MM, CLASSE PN 12,  INSTALADO EM RESERVAÇÃO PREDIAL DE ÁGUA - FORNECIMENTO E INSTALAÇÃO. AF_04/2024</t>
  </si>
  <si>
    <t>61,71</t>
  </si>
  <si>
    <t>TUBO, PPR, DN 90 MM, CLASSE PN 12,  INSTALADO EM RESERVAÇÃO PREDIAL DE ÁGUA - FORNECIMENTO E INSTALAÇÃO. AF_04/2024</t>
  </si>
  <si>
    <t>100,33</t>
  </si>
  <si>
    <t>TUBO, PPR, DN 110 MM, CLASSE PN 12,  INSTALADO EM RESERVAÇÃO PREDIAL DE ÁGUA - FORNECIMENTO E INSTALAÇÃO. AF_04/2024</t>
  </si>
  <si>
    <t>148,08</t>
  </si>
  <si>
    <t>TUBO, PPR, DN 20 MM, CLASSE PN 25,  INSTALADO EM RESERVAÇÃO PREDIAL DE ÁGUA - FORNECIMENTO E INSTALAÇÃO. AF_04/2024</t>
  </si>
  <si>
    <t>15,49</t>
  </si>
  <si>
    <t>TUBO, PPR, DN 25 MM, CLASSE PN 25,  INSTALADO EM RESERVAÇÃO PREDIAL DE ÁGUA - FORNECIMENTO E INSTALAÇÃO. AF_04/2024</t>
  </si>
  <si>
    <t>TUBO, PPR, DN 32 MM, CLASSE PN 25,  INSTALADO EM RESERVAÇÃO PREDIAL DE ÁGUA - FORNECIMENTO E INSTALAÇÃO. AF_04/2024</t>
  </si>
  <si>
    <t>25,50</t>
  </si>
  <si>
    <t>TUBO, PPR, DN 40 MM, CLASSE PN 25,  INSTALADO EM RESERVAÇÃO PREDIAL DE ÁGUA - FORNECIMENTO E INSTALAÇÃO. AF_04/2024</t>
  </si>
  <si>
    <t>35,07</t>
  </si>
  <si>
    <t>TUBO, PPR, DN 50 MM, CLASSE PN 25,  INSTALADO EM RESERVAÇÃO PREDIAL DE ÁGUA - FORNECIMENTO E INSTALAÇÃO. AF_04/2024</t>
  </si>
  <si>
    <t>TUBO, PPR, DN 63 MM, CLASSE PN 25,  INSTALADO EM RESERVAÇÃO PREDIAL DE ÁGUA - FORNECIMENTO E INSTALAÇÃO. AF_04/2024</t>
  </si>
  <si>
    <t>88,26</t>
  </si>
  <si>
    <t>TUBO, PPR, DN 75 MM, CLASSE PN 25,  INSTALADO EM RESERVAÇÃO PREDIAL DE ÁGUA - FORNECIMENTO E INSTALAÇÃO. AF_04/2024</t>
  </si>
  <si>
    <t>TUBO, PPR, DN 90 MM, CLASSE PN 25,  INSTALADO EM RESERVAÇÃO PREDIAL DE ÁGUA - FORNECIMENTO E INSTALAÇÃO. AF_04/2024</t>
  </si>
  <si>
    <t>199,45</t>
  </si>
  <si>
    <t>TUBO, PPR, DN 110 MM, CLASSE PN 25,  INSTALADO EM RESERVAÇÃO PREDIAL DE ÁGUA - FORNECIMENTO E INSTALAÇÃO. AF_04/2024</t>
  </si>
  <si>
    <t>277,41</t>
  </si>
  <si>
    <t>TUBO, PEX, MONOCAMADA, DN 16, INSTALADO EM RAMAL/SUB-RAMAL OU DISTRIBUIÇÃO DE ÁGUA - FORNECIMENTO E INSTALAÇÃO. AF_02/2023</t>
  </si>
  <si>
    <t>8,00</t>
  </si>
  <si>
    <t>TUBO, PEX, MONOCAMADA, DN 20, INSTALADO EM RAMAL/SUB-RAMAL OU DISTRIBUIÇÃO DE ÁGUA - FORNECIMENTO E INSTALAÇÃO. AF_02/2023</t>
  </si>
  <si>
    <t>TUBO, PEX, MONOCAMADA, DN 25, INSTALADO EM RAMAL/SUB-RAMAL OU DISTRIBUIÇÃO DE ÁGUA - FORNECIMENTO E INSTALAÇÃO. AF_02/2023</t>
  </si>
  <si>
    <t>13,89</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26,49</t>
  </si>
  <si>
    <t>TUBO EM COBRE FLEXÍVEL, DN 3/8", COM ISOLAMENTO, INSTALADO EM RAMAL DE ALIMENTAÇÃO DE AR CONDICIONADO COM CONDENSADORA INDIVIDUAL - FORNECIMENTO E INSTALAÇÃO. AF_12/2015</t>
  </si>
  <si>
    <t>43,15</t>
  </si>
  <si>
    <t>TUBO EM COBRE FLEXÍVEL, DN 1/2", COM ISOLAMENTO, INSTALADO EM RAMAL DE ALIMENTAÇÃO DE AR CONDICIONADO COM CONDENSADORA INDIVIDUAL - FORNECIMENTO E INSTALAÇÃO. AF_12/2015</t>
  </si>
  <si>
    <t>55,23</t>
  </si>
  <si>
    <t>TUBO EM COBRE FLEXÍVEL, DN 5/8", COM ISOLAMENTO, INSTALADO EM RAMAL DE ALIMENTAÇÃO DE AR CONDICIONADO COM CONDENSADORA INDIVIDUAL - FORNECIMENTO E INSTALAÇÃO. AF_12/2015</t>
  </si>
  <si>
    <t>67,54</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43,59</t>
  </si>
  <si>
    <t>TUBO EM COBRE FLEXÍVEL, DN 1/2", COM ISOLAMENTO, INSTALADO EM RAMAL DE ALIMENTAÇÃO DE AR CONDICIONADO COM CONDENSADORA CENTRAL - FORNECIMENTO E INSTALAÇÃO. AF_12/2015</t>
  </si>
  <si>
    <t>55,77</t>
  </si>
  <si>
    <t>TUBO EM COBRE FLEXÍVEL, DN 5/8", COM ISOLAMENTO, INSTALADO EM RAMAL DE ALIMENTAÇÃO DE AR CONDICIONADO COM CONDENSADORA CENTRAL   FORNECIMENTO E INSTALAÇÃO. AF_12/2015</t>
  </si>
  <si>
    <t>68,14</t>
  </si>
  <si>
    <t>TUBO EM COBRE RÍGIDO, DN 22 MM, CLASSE A, SEM ISOLAMENTO, INSTALADO EM PRUMADA DE GÁS COMBUSTÍVEL - FORNECIMENTO E INSTALAÇÃO. AF_04/2022</t>
  </si>
  <si>
    <t>81,60</t>
  </si>
  <si>
    <t>TUBO EM COBRE RÍGIDO, DN 28 MM, CLASSE A, SEM ISOLAMENTO, INSTALADO EM PRUMADA DE GÁS COMBUSTÍVEL - FORNECIMENTO E INSTALAÇÃO. AF_04/2022</t>
  </si>
  <si>
    <t>103,85</t>
  </si>
  <si>
    <t>TUBO EM COBRE RÍGIDO, DN 35 MM, CLASSE A, SEM ISOLAMENTO, INSTALADO EM PRUMADA DE GÁS COMBUSTÍVEL - FORNECIMENTO E INSTALAÇÃO. AF_04/2022</t>
  </si>
  <si>
    <t>156,08</t>
  </si>
  <si>
    <t>TUBO EM COBRE RÍGIDO, DN 42 MM, CLASSE A, SEM ISOLAMENTO, INSTALADO EM PRUMADA DE GÁS COMBUSTÍVEL - FORNECIMENTO E INSTALAÇÃO. AF_04/2022</t>
  </si>
  <si>
    <t>187,81</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203,81</t>
  </si>
  <si>
    <t>TUBO DE AÇO GALVANIZADO COM COSTURA, CLASSE MÉDIA, DN 25 (1"), CONEXÃO ROSQUEADA, INSTALADO EM REDE DE ALIMENTAÇÃO PARA HIDRANTE - FORNECIMENTO E INSTALAÇÃO. AF_10/2020</t>
  </si>
  <si>
    <t>66,11</t>
  </si>
  <si>
    <t>TUBO DE AÇO GALVANIZADO COM COSTURA, CLASSE MÉDIA, CONEXÃO ROSQUEADA, DN 25 (1"), INSTALADO EM REDE DE ALIMENTAÇÃO PARA SPRINKLER - FORNECIMENTO E INSTALAÇÃO. AF_10/2020</t>
  </si>
  <si>
    <t>71,43</t>
  </si>
  <si>
    <t>TUBO DE AÇO GALVANIZADO COM COSTURA, CLASSE MÉDIA, CONEXÃO ROSQUEADA, DN 25 (1"), INSTALADO EM RAMAIS  E SUB-RAMAIS DE GÁS - FORNECIMENTO E INSTALAÇÃO. AF_10/2020</t>
  </si>
  <si>
    <t>83,65</t>
  </si>
  <si>
    <t>KIT CAVALETE PARA GÁS - SEM MEDIDOR OU REGULADOR - ENTRADA INDIVIDUAL PRINCIPAL, EM AÇO GALVANIZADO DN 15 E 25 MM (1/2" E 1") - FORNECIMENTO E INSTALAÇÃO. AF_01/2020</t>
  </si>
  <si>
    <t>822,25</t>
  </si>
  <si>
    <t>TUBO, PEX, MULTICAMADA, DN 16, INSTALADO EM IMPLANTAÇÃO DE INSTALAÇÕES DE GÁS - FORNECIMENTO E INSTALAÇÃO. AF_01/2020</t>
  </si>
  <si>
    <t>17,47</t>
  </si>
  <si>
    <t>TUBO, PEX, MULTICAMADA, DN 20, INSTALADO EM IMPLANTAÇÃO DE INSTALAÇÕES DE GÁS - FORNECIMENTO E INSTALAÇÃO. AF_01/2020</t>
  </si>
  <si>
    <t>24,79</t>
  </si>
  <si>
    <t>TUBO, PEX, MULTICAMADA, DN 26, INSTALADO EM IMPLANTAÇÃO DE INSTALAÇÕES DE GÁS - FORNECIMENTO E INSTALAÇÃO. AF_01/2020</t>
  </si>
  <si>
    <t>32,44</t>
  </si>
  <si>
    <t>TUBO, PEX, MULTICAMADA, DN 32, INSTALADO EM IMPLANTAÇÃO DE INSTALAÇÕES DE GÁS - FORNECIMENTO E INSTALAÇÃO. AF_01/2020</t>
  </si>
  <si>
    <t>TUBO, PEX, MULTICAMADA, COM TUBO LUVA, DN 16, INSTALADO EM IMPLANTAÇÃO DE INSTALAÇÕES DE GÁS - FORNECIMENTO E INSTALAÇÃO. AF_01/2020</t>
  </si>
  <si>
    <t>18,00</t>
  </si>
  <si>
    <t>TUBO, PEX, MULTICAMADA, COM TUBO LUVA, DN 20, INSTALADO EM IMPLANTAÇÃO DE INSTALAÇÕES DE GÁS - FORNECIMENTO E INSTALAÇÃO. AF_01/2020</t>
  </si>
  <si>
    <t>25,34</t>
  </si>
  <si>
    <t>TUBO, PEX, MULTICAMADA, COM TUBO LUVA, DN 26, INSTALADO EM IMPLANTAÇÃO DE INSTALAÇÕES DE GÁS - FORNECIMENTO E INSTALAÇÃO. AF_01/2020</t>
  </si>
  <si>
    <t>32,97</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30,88</t>
  </si>
  <si>
    <t>TUBO, PEX, MULTICAMADA, DN 32, INSTALADO EM RAMAL INTERNO DE INSTALAÇÕES DE GÁS - FORNECIMENTO E INSTALAÇÃO. AF_01/2020</t>
  </si>
  <si>
    <t>41,34</t>
  </si>
  <si>
    <t>TUBO, PEX, MULTICAMADA, COM TUBO LUVA, DN 16, INSTALADO EM RAMAL INTERNO DE INSTALAÇÕES DE GÁS - FORNECIMENTO E INSTALAÇÃO. AF_01/2020</t>
  </si>
  <si>
    <t>24,27</t>
  </si>
  <si>
    <t>TUBO, PEX, MULTICAMADA, COM TUBO LUVA, DN 20, INSTALADO EM RAMAL INTERNO DE INSTALAÇÕES DE GÁS - FORNECIMENTO E INSTALAÇÃO. AF_01/2020</t>
  </si>
  <si>
    <t>32,77</t>
  </si>
  <si>
    <t>TUBO, PEX, MULTICAMADA, COM TUBO LUVA, DN 26, INSTALADO EM RAMAL INTERNO DE INSTALAÇÕES DE GÁS - FORNECIMENTO E INSTALAÇÃO. AF_01/2020</t>
  </si>
  <si>
    <t>41,87</t>
  </si>
  <si>
    <t>TUBO, PEX, MULTICAMADA, COM TUBO LUVA, DN 32, INSTALADO EM RAMAL INTERNO DE INSTALAÇÕES DE GÁS - FORNECIMENTO E INSTALAÇÃO. AF_01/2020</t>
  </si>
  <si>
    <t>54,73</t>
  </si>
  <si>
    <t>TUBO DE AÇO GALVANIZADO COM COSTURA, CLASSE MÉDIA, DN 100 (4"), CONEXÃO ROSQUEADA, INSTALADO EM PRUMADAS - FORNECIMENTO E INSTALAÇÃO. AF_10/2020</t>
  </si>
  <si>
    <t>311,92</t>
  </si>
  <si>
    <t>UNIÃO, EM FERRO GALVANIZADO, 4", CONEXÃO ROSQUEADA, INSTALADO EM PRUMADAS - FORNECIMENTO E INSTALAÇÃO. AF_10/2020</t>
  </si>
  <si>
    <t>456,38</t>
  </si>
  <si>
    <t>LUVA, EM FERRO GALVANIZADO, 4", CONEXÃO ROSQUEADA, INSTALADO EM PRUMADAS - FORNECIMENTO E INSTALAÇÃO. AF_10/2020</t>
  </si>
  <si>
    <t>217,41</t>
  </si>
  <si>
    <t>LUVA DE REDUÇÃO, EM FERRO GALVANIZADO, 4" X 2 1/2", CONEXÃO ROSQUEADA, INSTALADO EM PRUMADAS - FORNECIMENTO E INSTALAÇÃO. AF_10/2020</t>
  </si>
  <si>
    <t>248,18</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204,53</t>
  </si>
  <si>
    <t>JOELHO 90°, EM FERRO GALVANIZADO, 4", CONEXÃO ROSQUEADA, INSTALADO EM PRUMADAS - FORNECIMENTO E INSTALAÇÃO. AF_10/2020</t>
  </si>
  <si>
    <t>342,16</t>
  </si>
  <si>
    <t>TÊ, EM FERRO GALVANIZADO, 4", CONEXÃO ROSQUEADA, INSTALADO EM PRUMADAS - FORNECIMENTO E INSTALAÇÃO. AF_10/2020</t>
  </si>
  <si>
    <t>441,09</t>
  </si>
  <si>
    <t>TUBO DE AÇO GALVANIZADO COM COSTURA, CLASSE MÉDIA, DN 100 (4"), CONEXÃO ROSQUEADA, INSTALADO EM REDE DE ALIMENTAÇÃO PARA HIDRANTE - FORNECIMENTO E INSTALAÇÃO. AF_10/2020</t>
  </si>
  <si>
    <t>295,33</t>
  </si>
  <si>
    <t>UNIÃO, EM FERRO GALVANIZADO, 4", CONEXÃO ROSQUEADA, INSTALADO EM REDE DE ALIMENTAÇÃO PARA HIDRANTE - FORNECIMENTO E INSTALAÇÃO. AF_10/2020</t>
  </si>
  <si>
    <t>462,73</t>
  </si>
  <si>
    <t>LUVA, EM FERRO GALVANIZADO, 4", CONEXÃO ROSQUEADA, INSTALADO EM REDE DE ALIMENTAÇÃO PARA HIDRANTE - FORNECIMENTO E INSTALAÇÃO. AF_10/2020</t>
  </si>
  <si>
    <t>223,76</t>
  </si>
  <si>
    <t>LUVA DE REDUÇÃO, EM FERRO GALVANIZADO, 4" X 2 1/2", CONEXÃO ROSQUEADA, INSTALADO EM REDE DE ALIMENTAÇÃO PARA HIDRANTE - FORNECIMENTO E INSTALAÇÃO. AF_10/2020</t>
  </si>
  <si>
    <t>254,53</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210,88</t>
  </si>
  <si>
    <t>JOELHO 90°, EM FERRO GALVANIZADO, 4", CONEXÃO ROSQUEADA, INSTALADO EM REDE DE ALIMENTAÇÃO PARA HIDRANTE - FORNECIMENTO E INSTALAÇÃO. AF_10/2020</t>
  </si>
  <si>
    <t>351,69</t>
  </si>
  <si>
    <t>TÊ, EM FERRO GALVANIZADO, 4", CONEXÃO ROSQUEADA, INSTALADO EM REDE DE ALIMENTAÇÃO PARA HIDRANTE - FORNECIMENTO E INSTALAÇÃO. AF_10/2020</t>
  </si>
  <si>
    <t>453,8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71,31</t>
  </si>
  <si>
    <t>TUBO EM COBRE RÍGIDO, DN 28 MM, CLASSE E, SEM ISOLAMENTO, INSTALADO EM RAMAL E SUB-RAMAL DE GÁS COMBUSTÍVEL - FORNECIMENTO E INSTALAÇÃO. AF_04/2022</t>
  </si>
  <si>
    <t>85,94</t>
  </si>
  <si>
    <t>TUBO EM COBRE RÍGIDO, DN 15 MM, CLASSE A, SEM ISOLAMENTO, INSTALADO EM RAMAL E SUB-RAMAL DE GÁS MEDICINAL - FORNECIMENTO E INSTALAÇÃO. AF_04/2022</t>
  </si>
  <si>
    <t>64,88</t>
  </si>
  <si>
    <t>TUBO EM COBRE RÍGIDO, DN 22 MM, CLASSE A, SEM ISOLAMENTO, INSTALADO EM RAMAL E SUB-RAMAL DE GÁS MEDICINAL - FORNECIMENTO E INSTALAÇÃO. AF_04/2022</t>
  </si>
  <si>
    <t>100,44</t>
  </si>
  <si>
    <t>TUBO EM COBRE RÍGIDO, DN 28 MM, CLASSE A, SEM ISOLAMENTO, INSTALADO EM RAMAL E SUB-RAMAL DE GÁS MEDICINAL - FORNECIMENTO E INSTALAÇÃO. AF_04/2022</t>
  </si>
  <si>
    <t>126,55</t>
  </si>
  <si>
    <t>TUBO EM COBRE RÍGIDO, DN 15 MM, CLASSE E, SEM ISOLAMENTO, INSTALADO EM RAMAL E SUB-RAMAL DE AQUECIMENTO SOLAR - FORNECIMENTO E INSTALAÇÃO. AF_04/2022</t>
  </si>
  <si>
    <t>52,45</t>
  </si>
  <si>
    <t>TUBO EM COBRE RÍGIDO, DN 22 MM, CLASSE E, SEM ISOLAMENTO, INSTALADO EM RAMAL E SUB-RAMAL DE AQUECIMENTO SOLAR - FORNECIMENTO E INSTALAÇÃO. AF_04/2022</t>
  </si>
  <si>
    <t>78,99</t>
  </si>
  <si>
    <t>TUBO EM COBRE RÍGIDO, DN 28 MM, CLASSE E, SEM ISOLAMENTO, INSTALADO EM RAMAL E SUB-RAMAL DE AQUECIMENTO SOLAR - FORNECIMENTO E INSTALAÇÃO. AF_04/2022</t>
  </si>
  <si>
    <t>96,86</t>
  </si>
  <si>
    <t>TUBO EM COBRE RÍGIDO, DN 15 MM, CLASSE E, COM ISOLAMENTO, INSTALADO EM RAMAL E SUB-RAMAL DE AQUECIMENTO SOLAR - FORNECIMENTO E INSTALAÇÃO. AF_04/2022</t>
  </si>
  <si>
    <t>63,80</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150,96</t>
  </si>
  <si>
    <t>TUBO, PVC, SOLDÁVEL, DE 40MM, INSTALADO EM RAMAL DE DISTRIBUIÇÃO DE ÁGUA - FORNECIMENTO E INSTALAÇÃO. AF_06/2022</t>
  </si>
  <si>
    <t>30,07</t>
  </si>
  <si>
    <t>TUBO, PVC, SOLDÁVEL, DE 50MM, INSTALADO EM RAMAL DE DISTRIBUIÇÃO DE ÁGUA - FORNECIMENTO E INSTALAÇÃO. AF_06/2022</t>
  </si>
  <si>
    <t>TUBO, CPVC, SOLDÁVEL, DN 42MM, INSTALADO EM RAMAL DE DISTRIBUIÇÃO DE ÁGUA - FORNECIMENTO E INSTALAÇÃO. AF_06/2022</t>
  </si>
  <si>
    <t>79,98</t>
  </si>
  <si>
    <t>TUBO PVC, SÉRIE R, ÁGUA PLUVIAL, DN 150 MM, FORNECIDO E INSTALADO EM RAMAL DE ENCAMINHAMENTO. AF_06/2022</t>
  </si>
  <si>
    <t>92,86</t>
  </si>
  <si>
    <t>TUBO, PPR, DN 20, CLASSE PN20, INSTALADO EM RAMAL OU SUB-RAMAL DE ÁGUA - FORNECIMENTO E INSTALAÇÃO. AF_08/2022</t>
  </si>
  <si>
    <t>TUBO, PPR, DN 20, CLASSE PN25, INSTALADO EM RAMAL OU SUB-RAMAL DE ÁGUA - FORNECIMENTO E INSTALAÇÃO. AF_08/2022</t>
  </si>
  <si>
    <t>TUBO, PVC, SOLDÁVEL, DE 20MM, INSTALADO EM DRENO DE AR CONDICIONADO - FORNECIMENTO E INSTALAÇÃO. AF_08/2022</t>
  </si>
  <si>
    <t>17,98</t>
  </si>
  <si>
    <t>TUBO, PVC, SOLDÁVEL, DE 32MM, INSTALADO EM DRENO DE AR CONDICIONADO - FORNECIMENTO E INSTALAÇÃO. AF_08/2022</t>
  </si>
  <si>
    <t>BUCHA DE REDUÇÃO PVC, SOLDÁVEL, LONGA, DN 60 X 25 MM, INSTALADO EM RESERVAÇÃO PREDIAL DE ÁGUA - FORNECIMENTO E INSTALAÇÃO. AF_04/2024</t>
  </si>
  <si>
    <t>19,20</t>
  </si>
  <si>
    <t>BUCHA DE REDUÇÃO PVC, SOLDÁVEL, LONGA, DN 60 X 32 MM, INSTALADO EM RESERVAÇÃO PREDIAL DE ÁGUA - FORNECIMENTO E INSTALAÇÃO. AF_04/2024</t>
  </si>
  <si>
    <t>22,67</t>
  </si>
  <si>
    <t>BUCHA DE REDUÇÃO PVC, SOLDÁVEL, LONGA, DN 60 X 50 MM, INSTALADO EM RESERVAÇÃO PREDIAL DE ÁGUA - FORNECIMENTO E INSTALAÇÃO. AF_04/2024</t>
  </si>
  <si>
    <t>29,19</t>
  </si>
  <si>
    <t>BUCHA DE REDUÇÃO PVC, SOLDÁVEL, LONGA, DN 75 X 50 MM, INSTALADO EM RESERVAÇÃO PREDIAL DE ÁGUA - FORNECIMENTO E INSTALAÇÃO. AF_04/2024</t>
  </si>
  <si>
    <t>34,61</t>
  </si>
  <si>
    <t>LUVA DE REDUÇÃO SOLDÁVEL, PVC, DN 32 MM X 25 MM, INSTALADO EM RESERVAÇÃO PREDIAL DE ÁGUA - FORNECIMENTO E INSTALAÇÃO. AF_04/2024</t>
  </si>
  <si>
    <t>7,47</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24,05</t>
  </si>
  <si>
    <t>LUVA DE REDUÇÃO, SOLDÁVEL, PVC, DN 50 X 25 MM, INSTALADO EM RESERVAÇÃO PREDIAL DE ÁGUA - FORNECIMENTO E INSTALAÇÃO. AF_04/2024</t>
  </si>
  <si>
    <t>13,08</t>
  </si>
  <si>
    <t>JOELHO PPR 45 GRAUS, SOLDÁVEL, DN 63 MM, INSTALADO EM RESERVAÇÃO PREDIAL DE ÁGUA - FORNECIMENTO E INSTALAÇÃO. AF_04/2024</t>
  </si>
  <si>
    <t>48,17</t>
  </si>
  <si>
    <t>JOELHO 90 GRAUS, PVC, SOLDÁVEL, DN 20MM, INSTALADO EM RAMAL OU SUB-RAMAL DE ÁGUA - FORNECIMENTO E INSTALAÇÃO. AF_06/2022</t>
  </si>
  <si>
    <t>8,74</t>
  </si>
  <si>
    <t>JOELHO 45 GRAUS, PVC, SOLDÁVEL, DN 20MM, INSTALADO EM RAMAL OU SUB-RAMAL DE ÁGUA - FORNECIMENTO E INSTALAÇÃO. AF_06/2022</t>
  </si>
  <si>
    <t>9,39</t>
  </si>
  <si>
    <t>CURVA 90 GRAUS, PVC, SOLDÁVEL, DN 20MM, INSTALADO EM RAMAL OU SUB-RAMAL DE ÁGUA - FORNECIMENTO E INSTALAÇÃO. AF_06/2022</t>
  </si>
  <si>
    <t>CURVA 45 GRAUS, PVC, SOLDÁVEL, DN 20MM, INSTALADO EM RAMAL OU SUB-RAMAL DE ÁGUA - FORNECIMENTO E INSTALAÇÃO. AF_06/2022</t>
  </si>
  <si>
    <t>10,66</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13,10</t>
  </si>
  <si>
    <t>CURVA 45 GRAUS, PVC, SOLDÁVEL, DN 25MM, INSTALADO EM RAMAL OU SUB-RAMAL DE ÁGUA - FORNECIMENTO E INSTALAÇÃO. AF_06/2022</t>
  </si>
  <si>
    <t>12,46</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16,88</t>
  </si>
  <si>
    <t>LUVA, PVC, SOLDÁVEL, DN 20MM, INSTALADO EM RAMAL OU SUB-RAMAL DE ÁGUA - FORNECIMENTO E INSTALAÇÃO. AF_06/2022</t>
  </si>
  <si>
    <t>6,56</t>
  </si>
  <si>
    <t>LUVA DE CORRER, PVC, SOLDÁVEL, DN 20MM, INSTALADO EM RAMAL OU SUB-RAMAL DE ÁGUA - FORNECIMENTO E INSTALAÇÃO. AF_06/2022</t>
  </si>
  <si>
    <t>18,38</t>
  </si>
  <si>
    <t>LUVA DE REDUÇÃO, PVC, SOLDÁVEL, DN 25MM X 20MM, INSTALADO EM RAMAL OU SUB-RAMAL DE ÁGUA - FORNECIMENTO E INSTALAÇÃO. AF_06/2022</t>
  </si>
  <si>
    <t>7,85</t>
  </si>
  <si>
    <t>LUVA COM BUCHA DE LATÃO, PVC, SOLDÁVEL, DN 20MM X 1/2", INSTALADO EM RAMAL OU SUB-RAMAL DE ÁGUA - FORNECIMENTO E INSTALAÇÃO. AF_06/2022</t>
  </si>
  <si>
    <t>11,45</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6,23</t>
  </si>
  <si>
    <t>CURVA DE TRANSPOSIÇÃO, PVC, SOLDÁVEL, DN 20MM, INSTALADO EM RAMAL OU SUB-RAMAL DE ÁGUA - FORNECIMENTO E INSTALAÇÃO. AF_06/2022</t>
  </si>
  <si>
    <t>11,55</t>
  </si>
  <si>
    <t>LUVA, PVC, SOLDÁVEL, DN 25MM, INSTALADO EM RAMAL OU SUB-RAMAL DE ÁGUA - FORNECIMENTO E INSTALAÇÃO. AF_06/2022</t>
  </si>
  <si>
    <t>7,71</t>
  </si>
  <si>
    <t>LUVA DE CORRER, PVC, SOLDÁVEL, DN 25MM, INSTALADO EM RAMAL OU SUB-RAMAL DE ÁGUA - FORNECIMENTO E INSTALAÇÃO. AF_12/2014</t>
  </si>
  <si>
    <t>21,56</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16,33</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14,76</t>
  </si>
  <si>
    <t>LUVA SOLDÁVEL E COM ROSCA, PVC, SOLDÁVEL, DN 25MM X 3/4 , INSTALADO EM RAMAL OU SUB-RAMAL DE ÁGUA - FORNECIMENTO E INSTALAÇÃO. AF_06/2022</t>
  </si>
  <si>
    <t>7,99</t>
  </si>
  <si>
    <t>LUVA, PVC, SOLDÁVEL, DN 32MM, INSTALADO EM RAMAL OU SUB-RAMAL DE ÁGUA - FORNECIMENTO E INSTALAÇÃO. AF_06/2022</t>
  </si>
  <si>
    <t>10,59</t>
  </si>
  <si>
    <t>LUVA DE CORRER, PVC, SOLDÁVEL, DN 32MM, INSTALADO EM RAMAL OU SUB-RAMAL DE ÁGUA   FORNECIMENTO E INSTALAÇÃO. AF_06/2022</t>
  </si>
  <si>
    <t>34,52</t>
  </si>
  <si>
    <t>LUVA SOLDÁVEL E COM ROSCA, PVC, SOLDÁVEL, DN 32MM X 1 , INSTALADO EM RAMAL OU SUB-RAMAL DE ÁGUA - FORNECIMENTO E INSTALAÇÃO. AF_06/2022</t>
  </si>
  <si>
    <t>12,89</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9,63</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21,11</t>
  </si>
  <si>
    <t>TE, PVC, SOLDÁVEL, DN 25MM, INSTALADO EM RAMAL OU SUB-RAMAL DE ÁGUA - FORNECIMENTO E INSTALAÇÃO. AF_06/2022</t>
  </si>
  <si>
    <t>TÊ COM BUCHA DE LATÃO NA BOLSA CENTRAL, PVC, SOLDÁVEL, DN 25MM X 1/2 , INSTALADO EM RAMAL OU SUB-RAMAL DE ÁGUA - FORNECIMENTO E INSTALAÇÃO. AF_06/2022</t>
  </si>
  <si>
    <t>23,12</t>
  </si>
  <si>
    <t>TÊ DE REDUÇÃO, PVC, SOLDÁVEL, DN 25MM X 20MM, INSTALADO EM RAMAL OU SUB-RAMAL DE ÁGUA - FORNECIMENTO E INSTALAÇÃO. AF_06/2022</t>
  </si>
  <si>
    <t>16,47</t>
  </si>
  <si>
    <t>TE, PVC, SOLDÁVEL, DN 32MM, INSTALADO EM RAMAL OU SUB-RAMAL DE ÁGUA - FORNECIMENTO E INSTALAÇÃO. AF_06/2022</t>
  </si>
  <si>
    <t>20,16</t>
  </si>
  <si>
    <t>TÊ COM BUCHA DE LATÃO NA BOLSA CENTRAL, PVC, SOLDÁVEL, DN 32MM X 3/4 , INSTALADO EM RAMAL OU SUB-RAMAL DE ÁGUA - FORNECIMENTO E INSTALAÇÃO. AF_06/2022</t>
  </si>
  <si>
    <t>28,11</t>
  </si>
  <si>
    <t>TÊ DE REDUÇÃO, PVC, SOLDÁVEL, DN 32MM X 25MM, INSTALADO EM RAMAL OU SUB-RAMAL DE ÁGUA - FORNECIMENTO E INSTALAÇÃO. AF_06/2022</t>
  </si>
  <si>
    <t>22,29</t>
  </si>
  <si>
    <t>JOELHO 90 GRAUS, PVC, SOLDÁVEL, DN 20MM, INSTALADO EM RAMAL DE DISTRIBUIÇÃO DE ÁGUA - FORNECIMENTO E INSTALAÇÃO. AF_06/2022</t>
  </si>
  <si>
    <t>JOELHO 45 GRAUS, PVC, SOLDÁVEL, DN 20MM, INSTALADO EM RAMAL DE DISTRIBUIÇÃO DE ÁGUA - FORNECIMENTO E INSTALAÇÃO. AF_06/2022</t>
  </si>
  <si>
    <t>8,62</t>
  </si>
  <si>
    <t>CURVA 90 GRAUS, PVC, SOLDÁVEL, DN 20MM, INSTALADO EM RAMAL DE DISTRIBUIÇÃO DE ÁGUA - FORNECIMENTO E INSTALAÇÃO. AF_06/2022</t>
  </si>
  <si>
    <t>9,80</t>
  </si>
  <si>
    <t>CURVA 45 GRAUS, PVC, SOLDÁVEL, DN 20MM, INSTALADO EM RAMAL DE DISTRIBUIÇÃO DE ÁGUA - FORNECIMENTO E INSTALAÇÃO. AF_06/2022</t>
  </si>
  <si>
    <t>9,89</t>
  </si>
  <si>
    <t>JOELHO 90 GRAUS, PVC, SOLDÁVEL, DN 25MM, INSTALADO EM RAMAL DE DISTRIBUIÇÃO DE ÁGUA - FORNECIMENTO E INSTALAÇÃO. AF_06/2022</t>
  </si>
  <si>
    <t>JOELHO 45 GRAUS, PVC, SOLDÁVEL, DN 25MM, INSTALADO EM RAMAL DE DISTRIBUIÇÃO DE ÁGUA - FORNECIMENTO E INSTALAÇÃO. AF_06/2022</t>
  </si>
  <si>
    <t>10,41</t>
  </si>
  <si>
    <t>CURVA 90 GRAUS, PVC, SOLDÁVEL, DN 25MM, INSTALADO EM RAMAL DE DISTRIBUIÇÃO DE ÁGUA - FORNECIMENTO E INSTALAÇÃO. AF_06/2022</t>
  </si>
  <si>
    <t>CURVA 45 GRAUS, PVC, SOLDÁVEL, DN 25MM, INSTALADO EM RAMAL DE DISTRIBUIÇÃO DE ÁGUA - FORNECIMENTO E INSTALAÇÃO. AF_06/2022</t>
  </si>
  <si>
    <t>11,56</t>
  </si>
  <si>
    <t>JOELHO 90 GRAUS, PVC, SOLDÁVEL, DN 25MM, X 3/4  INSTALADO EM RAMAL DE DISTRIBUIÇÃO DE ÁGUA - FORNECIMENTO E INSTALAÇÃO. AF_06/2022</t>
  </si>
  <si>
    <t>10,85</t>
  </si>
  <si>
    <t>JOELHO 90 GRAUS, PVC, SOLDÁVEL, DN 32MM, INSTALADO EM RAMAL DE DISTRIBUIÇÃO DE ÁGUA - FORNECIMENTO E INSTALAÇÃO. AF_06/2022</t>
  </si>
  <si>
    <t>13,36</t>
  </si>
  <si>
    <t>JOELHO 45 GRAUS, PVC, SOLDÁVEL, DN 32MM, INSTALADO EM RAMAL DE DISTRIBUIÇÃO DE ÁGUA - FORNECIMENTO E INSTALAÇÃO. AF_06/2022</t>
  </si>
  <si>
    <t>15,43</t>
  </si>
  <si>
    <t>CURVA 90 GRAUS, PVC, SOLDÁVEL, DN 32MM, INSTALADO EM RAMAL DE DISTRIBUIÇÃO DE ÁGUA - FORNECIMENTO E INSTALAÇÃO. AF_06/2022</t>
  </si>
  <si>
    <t>18,21</t>
  </si>
  <si>
    <t>CURVA 45 GRAUS, PVC, SOLDÁVEL, DN 32MM, INSTALADO EM RAMAL DE DISTRIBUIÇÃO DE ÁGUA - FORNECIMENTO E INSTALAÇÃO. AF_06/2022</t>
  </si>
  <si>
    <t>LUVA, PVC, SOLDÁVEL, DN 20MM, INSTALADO EM RAMAL DE DISTRIBUIÇÃO DE ÁGUA - FORNECIMENTO E INSTALAÇÃO. AF_06/2022</t>
  </si>
  <si>
    <t>6,03</t>
  </si>
  <si>
    <t>LUVA DE CORRER, PVC, SOLDÁVEL, DN 20MM, INSTALADO EM RAMAL DE DISTRIBUIÇÃO DE ÁGUA - FORNECIMENTO E INSTALAÇÃO. AF_06/2022</t>
  </si>
  <si>
    <t>17,85</t>
  </si>
  <si>
    <t>LUVA DE REDUÇÃO, PVC, SOLDÁVEL, DN 25MM X 20MM, INSTALADO EM RAMAL DE DISTRIBUIÇÃO DE ÁGUA - FORNECIMENTO E INSTALAÇÃO. AF_06/2022</t>
  </si>
  <si>
    <t>7,30</t>
  </si>
  <si>
    <t>UNIÃO, PVC, SOLDÁVEL, DN 20MM, INSTALADO EM RAMAL DE DISTRIBUIÇÃO DE ÁGUA - FORNECIMENTO E INSTALAÇÃO. AF_06/2022</t>
  </si>
  <si>
    <t>CURVA DE TRANSPOSIÇÃO, PVC, SOLDÁVEL, DN 20MM, INSTALADO EM RAMAL DE DISTRIBUIÇÃO DE ÁGUA   FORNECIMENTO E INSTALAÇÃO. AF_06/2022</t>
  </si>
  <si>
    <t>11,02</t>
  </si>
  <si>
    <t>LUVA, PVC, SOLDÁVEL, DN 25MM, INSTALADO EM RAMAL DE DISTRIBUIÇÃO DE ÁGUA - FORNECIMENTO E INSTALAÇÃO. AF_06/2022</t>
  </si>
  <si>
    <t>7,11</t>
  </si>
  <si>
    <t>LUVA DE CORRER, PVC, SOLDÁVEL, DN 25MM, INSTALADO EM RAMAL DE DISTRIBUIÇÃO DE ÁGUA - FORNECIMENTO E INSTALAÇÃO. AF_06/2022</t>
  </si>
  <si>
    <t>20,96</t>
  </si>
  <si>
    <t>LUVA DE REDUÇÃO, PVC, SOLDÁVEL, DN 32MM X 25MM, INSTALADO EM RAMAL DE DISTRIBUIÇÃO DE ÁGUA - FORNECIMENTO E INSTALAÇÃO. AF_06/2022</t>
  </si>
  <si>
    <t>10,55</t>
  </si>
  <si>
    <t>LUVA COM BUCHA DE LATÃO, PVC, SOLDÁVEL, DN 25MM X 3/4 , INSTALADO EM RAMAL DE DISTRIBUIÇÃO DE ÁGUA - FORNECIMENTO E INSTALAÇÃO. AF_06/2022</t>
  </si>
  <si>
    <t>13,51</t>
  </si>
  <si>
    <t>UNIÃO, PVC, SOLDÁVEL, DN 25MM, INSTALADO EM RAMAL DE DISTRIBUIÇÃO DE ÁGUA - FORNECIMENTO E INSTALAÇÃO. AF_06/2022</t>
  </si>
  <si>
    <t>15,73</t>
  </si>
  <si>
    <t>ADAPTADOR CURTO COM BOLSA E ROSCA PARA REGISTRO, PVC, SOLDÁVEL, DN 25MM X 3/4 , INSTALADO EM RAMAL DE DISTRIBUIÇÃO DE ÁGUA - FORNECIMENTO E INSTALAÇÃO. AF_06/2022</t>
  </si>
  <si>
    <t>6,69</t>
  </si>
  <si>
    <t>CURVA DE TRANSPOSIÇÃO, PVC, SOLDÁVEL, DN 25MM, INSTALADO EM RAMAL DE DISTRIBUIÇÃO DE ÁGUA   FORNECIMENTO E INSTALAÇÃO. AF_06/2022</t>
  </si>
  <si>
    <t>14,16</t>
  </si>
  <si>
    <t>LUVA, PVC, SOLDÁVEL, DN 32MM, INSTALADO EM RAMAL DE DISTRIBUIÇÃO DE ÁGUA - FORNECIMENTO E INSTALAÇÃO. AF_06/2022</t>
  </si>
  <si>
    <t>LUVA DE CORRER, PVC, SOLDÁVEL, DN 32MM, INSTALADO EM RAMAL DE DISTRIBUIÇÃO DE ÁGUA   FORNECIMENTO E INSTALAÇÃO. AF_06/2022</t>
  </si>
  <si>
    <t>33,8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23,66</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27,31</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12,88</t>
  </si>
  <si>
    <t>TE, PVC, SOLDÁVEL, DN 25MM, INSTALADO EM RAMAL DE DISTRIBUIÇÃO DE ÁGUA - FORNECIMENTO E INSTALAÇÃO. AF_06/2022</t>
  </si>
  <si>
    <t>13,14</t>
  </si>
  <si>
    <t>TÊ DE REDUÇÃO, PVC, SOLDÁVEL, DN 25MM X 20MM, INSTALADO EM RAMAL DE DISTRIBUIÇÃO DE ÁGUA - FORNECIMENTO E INSTALAÇÃO. AF_06/2022</t>
  </si>
  <si>
    <t>15,37</t>
  </si>
  <si>
    <t>TE, PVC, SOLDÁVEL, DN 32MM, INSTALADO EM RAMAL DE DISTRIBUIÇÃO DE ÁGUA - FORNECIMENTO E INSTALAÇÃO. AF_06/2022</t>
  </si>
  <si>
    <t>18,75</t>
  </si>
  <si>
    <t>TÊ COM BUCHA DE LATÃO NA BOLSA CENTRAL, PVC, SOLDÁVEL, DN 32MM X 3/4 , INSTALADO EM RAMAL DE DISTRIBUIÇÃO DE ÁGUA - FORNECIMENTO E INSTALAÇÃO. AF_06/2022</t>
  </si>
  <si>
    <t>27,42</t>
  </si>
  <si>
    <t>TÊ DE REDUÇÃO, PVC, SOLDÁVEL, DN 32MM X 25MM, INSTALADO EM RAMAL DE DISTRIBUIÇÃO DE ÁGUA - FORNECIMENTO E INSTALAÇÃO. AF_06/2022</t>
  </si>
  <si>
    <t>JOELHO 90 GRAUS, PVC, SOLDÁVEL, DN 25MM, INSTALADO EM PRUMADA DE ÁGUA - FORNECIMENTO E INSTALAÇÃO. AF_06/2022</t>
  </si>
  <si>
    <t>5,85</t>
  </si>
  <si>
    <t>JOELHO 45 GRAUS, PVC, SOLDÁVEL, DN 25MM, INSTALADO EM PRUMADA DE ÁGUA - FORNECIMENTO E INSTALAÇÃO. AF_06/2022</t>
  </si>
  <si>
    <t>6,78</t>
  </si>
  <si>
    <t>CURVA 90 GRAUS, PVC, SOLDÁVEL, DN 25MM, INSTALADO EM PRUMADA DE ÁGUA - FORNECIMENTO E INSTALAÇÃO. AF_06/2022</t>
  </si>
  <si>
    <t>8,57</t>
  </si>
  <si>
    <t>CURVA 45 GRAUS, PVC, SOLDÁVEL, DN 25MM, INSTALADO EM PRUMADA DE ÁGUA - FORNECIMENTO E INSTALAÇÃO. AF_06/2022</t>
  </si>
  <si>
    <t>JOELHO 90 GRAUS, PVC, SOLDÁVEL, DN 32MM, INSTALADO EM PRUMADA DE ÁGUA - FORNECIMENTO E INSTALAÇÃO. AF_06/2022</t>
  </si>
  <si>
    <t>9,13</t>
  </si>
  <si>
    <t>JOELHO 45 GRAUS, PVC, SOLDÁVEL, DN 32MM, INSTALADO EM PRUMADA DE ÁGUA - FORNECIMENTO E INSTALAÇÃO. AF_06/2022</t>
  </si>
  <si>
    <t>11,20</t>
  </si>
  <si>
    <t>CURVA 90 GRAUS, PVC, SOLDÁVEL, DN 32MM, INSTALADO EM PRUMADA DE ÁGUA - FORNECIMENTO E INSTALAÇÃO. AF_06/2022</t>
  </si>
  <si>
    <t>13,98</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22,10</t>
  </si>
  <si>
    <t>CURVA 45 GRAUS, PVC, SOLDÁVEL, DN 40MM, INSTALADO EM PRUMADA DE ÁGUA - FORNECIMENTO E INSTALAÇÃO. AF_06/2022</t>
  </si>
  <si>
    <t>JOELHO 90 GRAUS, PVC, SOLDÁVEL, DN 50MM, INSTALADO EM PRUMADA DE ÁGUA - FORNECIMENTO E INSTALAÇÃO. AF_06/2022</t>
  </si>
  <si>
    <t>15,84</t>
  </si>
  <si>
    <t>JOELHO 45 GRAUS, PVC, SOLDÁVEL, DN 50MM, INSTALADO EM PRUMADA DE ÁGUA - FORNECIMENTO E INSTALAÇÃO. AF_06/2022</t>
  </si>
  <si>
    <t>18,83</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46,87</t>
  </si>
  <si>
    <t>JOELHO 45 GRAUS, PVC, SOLDÁVEL, DN 60MM, INSTALADO EM PRUMADA DE ÁGUA - FORNECIMENTO E INSTALAÇÃO. AF_06/2022</t>
  </si>
  <si>
    <t>44,77</t>
  </si>
  <si>
    <t>CURVA 90 GRAUS, PVC, SOLDÁVEL, DN 60MM, INSTALADO EM PRUMADA DE ÁGUA - FORNECIMENTO E INSTALAÇÃO. AF_06/2022</t>
  </si>
  <si>
    <t>53,05</t>
  </si>
  <si>
    <t>CURVA 45 GRAUS, PVC, SOLDÁVEL, DN 60MM, INSTALADO EM PRUMADA DE ÁGUA - FORNECIMENTO E INSTALAÇÃO. AF_06/2022</t>
  </si>
  <si>
    <t>JOELHO 90 GRAUS, PVC, SOLDÁVEL, DN 75MM, INSTALADO EM PRUMADA DE ÁGUA - FORNECIMENTO E INSTALAÇÃO. AF_06/2022</t>
  </si>
  <si>
    <t>118,44</t>
  </si>
  <si>
    <t>JOELHO 90 GRAUS, PVC, SERIE R, ÁGUA PLUVIAL, DN 40 MM, JUNTA SOLDÁVEL, FORNECIDO E INSTALADO EM RAMAL DE ENCAMINHAMENTO. AF_06/2022</t>
  </si>
  <si>
    <t>JOELHO 45 GRAUS, PVC, SOLDÁVEL, DN 75MM, INSTALADO EM PRUMADA DE ÁGUA - FORNECIMENTO E INSTALAÇÃO. AF_06/2022</t>
  </si>
  <si>
    <t>94,22</t>
  </si>
  <si>
    <t>JOELHO 45 GRAUS, PVC, SERIE R, ÁGUA PLUVIAL, DN 40 MM, JUNTA SOLDÁVEL, FORNECIDO E INSTALADO EM RAMAL DE ENCAMINHAMENTO. AF_06/2022</t>
  </si>
  <si>
    <t>9,68</t>
  </si>
  <si>
    <t>CURVA 90 GRAUS, PVC, SOLDÁVEL, DN 75MM, INSTALADO EM PRUMADA DE ÁGUA - FORNECIMENTO E INSTALAÇÃO. AF_06/2022</t>
  </si>
  <si>
    <t>78,76</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18,27</t>
  </si>
  <si>
    <t>JOELHO 90 GRAUS, PVC, SOLDÁVEL, DN 85MM, INSTALADO EM PRUMADA DE ÁGUA - FORNECIMENTO E INSTALAÇÃO. AF_06/2022</t>
  </si>
  <si>
    <t>141,16</t>
  </si>
  <si>
    <t>JOELHO 90 GRAUS, PVC, SERIE R, ÁGUA PLUVIAL, DN 75 MM, JUNTA ELÁSTICA, FORNECIDO E INSTALADO EM RAMAL DE ENCAMINHAMENTO. AF_06/2022</t>
  </si>
  <si>
    <t>34,87</t>
  </si>
  <si>
    <t>JOELHO 45 GRAUS, PVC, SOLDÁVEL, DN 85MM, INSTALADO EM PRUMADA DE ÁGUA - FORNECIMENTO E INSTALAÇÃO. AF_06/2022</t>
  </si>
  <si>
    <t>115,23</t>
  </si>
  <si>
    <t>JOELHO 45 GRAUS, PVC, SERIE R, ÁGUA PLUVIAL, DN 75 MM, JUNTA ELÁSTICA, FORNECIDO E INSTALADO EM RAMAL DE ENCAMINHAMENTO. AF_06/2022</t>
  </si>
  <si>
    <t>35,46</t>
  </si>
  <si>
    <t>CURVA 90 GRAUS, PVC, SOLDÁVEL, DN 85MM, INSTALADO EM PRUMADA DE ÁGUA - FORNECIMENTO E INSTALAÇÃO. AF_06/2022</t>
  </si>
  <si>
    <t>99,11</t>
  </si>
  <si>
    <t>CURVA 87 GRAUS E 30 MINUTOS, PVC, SERIE R, ÁGUA PLUVIAL, DN 75 MM, JUNTA ELÁSTICA, FORNECIDO E INSTALADO EM RAMAL DE ENCAMINHAMENTO. AF_06/2022</t>
  </si>
  <si>
    <t>46,28</t>
  </si>
  <si>
    <t>CURVA 45 GRAUS, PVC, SOLDÁVEL, DN 85MM, INSTALADO EM PRUMADA DE ÁGUA - FORNECIMENTO E INSTALAÇÃO. AF_06/2022</t>
  </si>
  <si>
    <t>63,92</t>
  </si>
  <si>
    <t>LUVA, PVC, SOLDÁVEL, DN 25MM, INSTALADO EM PRUMADA DE ÁGUA - FORNECIMENTO E INSTALAÇÃO. AF_06/2022</t>
  </si>
  <si>
    <t>4,68</t>
  </si>
  <si>
    <t>JOELHO 90 GRAUS, PVC, SERIE R, ÁGUA PLUVIAL, DN 100 MM, JUNTA ELÁSTICA, FORNECIDO E INSTALADO EM RAMAL DE ENCAMINHAMENTO. AF_06/2022</t>
  </si>
  <si>
    <t>43,01</t>
  </si>
  <si>
    <t>LUVA DE CORRER, PVC, SOLDÁVEL, DN 25MM, INSTALADO EM PRUMADA DE ÁGUA - FORNECIMENTO E INSTALAÇÃO. AF_06/2022</t>
  </si>
  <si>
    <t>18,53</t>
  </si>
  <si>
    <t>JOELHO 45 GRAUS, PVC, SERIE R, ÁGUA PLUVIAL, DN 100 MM, JUNTA ELÁSTICA, FORNECIDO E INSTALADO EM RAMAL DE ENCAMINHAMENTO. AF_06/2022</t>
  </si>
  <si>
    <t>44,33</t>
  </si>
  <si>
    <t>LUVA DE REDUÇÃO, PVC, SOLDÁVEL, DN 32MM X 25MM, INSTALADO EM PRUMADA DE ÁGUA - FORNECIMENTO E INSTALAÇÃO. AF_06/2022</t>
  </si>
  <si>
    <t>7,91</t>
  </si>
  <si>
    <t>CURVA 87 GRAUS E 30 MINUTOS, PVC, SERIE R, ÁGUA PLUVIAL, DN 100 MM, JUNTA ELÁSTICA, FORNECIDO E INSTALADO EM RAMAL DE ENCAMINHAMENTO. AF_06/2022</t>
  </si>
  <si>
    <t>49,99</t>
  </si>
  <si>
    <t>UNIÃO, PVC, SOLDÁVEL, DN 25MM, INSTALADO EM PRUMADA DE ÁGUA - FORNECIMENTO E INSTALAÇÃO. AF_06/2022</t>
  </si>
  <si>
    <t>13,30</t>
  </si>
  <si>
    <t>CURVA DE TRANSPOSIÇÃO, PVC, SOLDÁVEL, DN 25MM, INSTALADO EM PRUMADA DE ÁGUA  - FORNECIMENTO E INSTALAÇÃO. AF_06/2022</t>
  </si>
  <si>
    <t>11,73</t>
  </si>
  <si>
    <t>LUVA, PVC, SOLDÁVEL, DN 32MM, INSTALADO EM PRUMADA DE ÁGUA - FORNECIMENTO E INSTALAÇÃO. AF_06/2022</t>
  </si>
  <si>
    <t>7,07</t>
  </si>
  <si>
    <t>LUVA DE CORRER, PVC, SOLDÁVEL, DN 32MM, INSTALADO EM PRUMADA DE ÁGUA - FORNECIMENTO E INSTALAÇÃO. AF_06/2022</t>
  </si>
  <si>
    <t>31,00</t>
  </si>
  <si>
    <t>LUVA SIMPLES, PVC, SERIE R, ÁGUA PLUVIAL, DN 40 MM, JUNTA SOLDÁVEL, FORNECIDO E INSTALADO EM RAMAL DE ENCAMINHAMENTO. AF_06/2022</t>
  </si>
  <si>
    <t>9,96</t>
  </si>
  <si>
    <t>LUVA SIMPLES, PVC, SERIE R, ÁGUA PLUVIAL, DN 50 MM, JUNTA ELÁSTICA, FORNECIDO E INSTALADO EM RAMAL DE ENCAMINHAMENTO. AF_06/2022</t>
  </si>
  <si>
    <t>19,79</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25,89</t>
  </si>
  <si>
    <t>LUVA DE CORRER, PVC, SERIE R, ÁGUA PLUVIAL, DN 75 MM, JUNTA ELÁSTICA, FORNECIDO E INSTALADO EM RAMAL DE ENCAMINHAMENTO. AF_06/2022</t>
  </si>
  <si>
    <t>26,64</t>
  </si>
  <si>
    <t>REDUÇÃO EXCÊNTRICA, PVC, SERIE R, ÁGUA PLUVIAL, DN 75 X 50 MM, JUNTA ELÁSTICA, FORNECIDO E INSTALADO EM RAMAL DE ENCAMINHAMENTO. AF_06/2022</t>
  </si>
  <si>
    <t>22,00</t>
  </si>
  <si>
    <t>TÊ DE INSPEÇÃO, PVC, SERIE R, ÁGUA PLUVIAL, DN 75 MM, JUNTA ELÁSTICA, FORNECIDO E INSTALADO EM RAMAL DE ENCAMINHAMENTO. AF_06/2022</t>
  </si>
  <si>
    <t>49,31</t>
  </si>
  <si>
    <t>LUVA SOLDÁVEL E COM ROSCA, PVC, SOLDÁVEL, DN 32MM X 1 , INSTALADO EM PRUMADA DE ÁGUA - FORNECIMENTO E INSTALAÇÃO. AF_06/2022</t>
  </si>
  <si>
    <t>9,59</t>
  </si>
  <si>
    <t>UNIÃO, PVC, SOLDÁVEL, DN 32MM, INSTALADO EM PRUMADA DE ÁGUA - FORNECIMENTO E INSTALAÇÃO. AF_06/2022</t>
  </si>
  <si>
    <t>20,84</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32,54</t>
  </si>
  <si>
    <t>CURVA DE TRANSPOSIÇÃO, PVC, SOLDÁVEL, DN 32MM, INSTALADO EM PRUMADA DE ÁGUA   FORNECIMENTO E INSTALAÇÃO. AF_06/2022</t>
  </si>
  <si>
    <t>LUVA DE CORRER, PVC, SERIE R, ÁGUA PLUVIAL, DN 100 MM, JUNTA ELÁSTICA, FORNECIDO E INSTALADO EM RAMAL DE ENCAMINHAMENTO. AF_06/2022</t>
  </si>
  <si>
    <t>47,22</t>
  </si>
  <si>
    <t>REDUÇÃO EXCÊNTRICA, PVC, SERIE R, ÁGUA PLUVIAL, DN 100 X 75 MM, JUNTA ELÁSTICA, FORNECIDO E INSTALADO EM RAMAL DE ENCAMINHAMENTO. AF_06/2022</t>
  </si>
  <si>
    <t>37,29</t>
  </si>
  <si>
    <t>LUVA, PVC, SOLDÁVEL, DN 40MM, INSTALADO EM PRUMADA DE ÁGUA - FORNECIMENTO E INSTALAÇÃO. AF_06/2022</t>
  </si>
  <si>
    <t>TÊ DE INSPEÇÃO, PVC, SERIE R, ÁGUA PLUVIAL, DN 100 MM, JUNTA ELÁSTICA, FORNECIDO E INSTALADO EM RAMAL DE ENCAMINHAMENTO. AF_06/2022</t>
  </si>
  <si>
    <t>80,73</t>
  </si>
  <si>
    <t>LUVA DE CORRER, PVC, SOLDÁVEL, DN 40MM, INSTALADO EM PRUMADA DE ÁGUA   FORNECIMENTO E INSTALAÇÃO. AF_06/2022</t>
  </si>
  <si>
    <t>39,76</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40,91</t>
  </si>
  <si>
    <t>LUVA COM ROSCA, PVC, SOLDÁVEL, DN 40MM X 1.1/4 , INSTALADO EM PRUMADA DE ÁGUA - FORNECIMENTO E INSTALAÇÃO. AF_06/2022</t>
  </si>
  <si>
    <t>17,60</t>
  </si>
  <si>
    <t>JUNÇÃO SIMPLES, PVC, SERIE R, ÁGUA PLUVIAL, DN 75 X 75 MM, JUNTA ELÁSTICA, FORNECIDO E INSTALADO EM RAMAL DE ENCAMINHAMENTO. AF_06/2022</t>
  </si>
  <si>
    <t>66,48</t>
  </si>
  <si>
    <t>TÊ, PVC, SERIE R, ÁGUA PLUVIAL, DN 75 MM, JUNTA ELÁSTICA, FORNECIDO E INSTALADO EM RAMAL DE ENCAMINHAMENTO. AF_06/2022</t>
  </si>
  <si>
    <t>55,86</t>
  </si>
  <si>
    <t>JUNÇÃO SIMPLES, PVC, SERIE R, ÁGUA PLUVIAL, DN 100 X 100 MM, JUNTA ELÁSTICA, FORNECIDO E INSTALADO EM RAMAL DE ENCAMINHAMENTO. AF_06/2022</t>
  </si>
  <si>
    <t>95,60</t>
  </si>
  <si>
    <t>UNIÃO, PVC, SOLDÁVEL, DN 40MM, INSTALADO EM PRUMADA DE ÁGUA - FORNECIMENTO E INSTALAÇÃO. AF_06/2022</t>
  </si>
  <si>
    <t>36,83</t>
  </si>
  <si>
    <t>JUNÇÃO SIMPLES, PVC, SERIE R, ÁGUA PLUVIAL, DN 100 X 75 MM, JUNTA ELÁSTICA, FORNECIDO E INSTALADO EM RAMAL DE ENCAMINHAMENTO. AF_06/2022</t>
  </si>
  <si>
    <t>112,75</t>
  </si>
  <si>
    <t>ADAPTADOR CURTO COM BOLSA E ROSCA PARA REGISTRO, PVC, SOLDÁVEL, DN 40MM X 1.1/2 , INSTALADO EM PRUMADA DE ÁGUA - FORNECIMENTO E INSTALAÇÃO. AF_06/2022</t>
  </si>
  <si>
    <t>12,80</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9,64</t>
  </si>
  <si>
    <t>TÊ, PVC, SERIE R, ÁGUA PLUVIAL, DN 100 X 75 MM, JUNTA ELÁSTICA, FORNECIDO E INSTALADO EM RAMAL DE ENCAMINHAMENTO. AF_06/2022</t>
  </si>
  <si>
    <t>91,08</t>
  </si>
  <si>
    <t>JUNÇÃO DUPLA, PVC, SERIE R, ÁGUA PLUVIAL, DN 100 X 100 X 100 MM, JUNTA ELÁSTICA, FORNECIDO E INSTALADO EM RAMAL DE ENCAMINHAMENTO. AF_06/2022</t>
  </si>
  <si>
    <t>186,94</t>
  </si>
  <si>
    <t>LUVA, PVC, SOLDÁVEL, DN 50MM, INSTALADO EM PRUMADA DE ÁGUA - FORNECIMENTO E INSTALAÇÃO. AF_06/2022</t>
  </si>
  <si>
    <t>12,76</t>
  </si>
  <si>
    <t>LUVA DE CORRER, PVC, SOLDÁVEL, DN 50MM, INSTALADO EM PRUMADA DE ÁGUA - FORNECIMENTO E INSTALAÇÃO. AF_06/2022</t>
  </si>
  <si>
    <t>41,84</t>
  </si>
  <si>
    <t>LUVA DE REDUÇÃO, PVC, SOLDÁVEL, DN 50MM X 25MM, INSTALADO EM PRUMADA DE ÁGUA   FORNECIMENTO E INSTALAÇÃO. AF_06/2022</t>
  </si>
  <si>
    <t>13,09</t>
  </si>
  <si>
    <t>JOELHO 90 GRAUS, PVC, SERIE R, ÁGUA PLUVIAL, DN 75 MM, JUNTA ELÁSTICA, FORNECIDO E INSTALADO EM CONDUTORES VERTICAIS DE ÁGUAS PLUVIAIS. AF_06/2022</t>
  </si>
  <si>
    <t>39,24</t>
  </si>
  <si>
    <t>JOELHO 45 GRAUS, PVC, SERIE R, ÁGUA PLUVIAL, DN 75 MM, JUNTA ELÁSTICA, FORNECIDO E INSTALADO EM CONDUTORES VERTICAIS DE ÁGUAS PLUVIAIS. AF_06/2022</t>
  </si>
  <si>
    <t>39,83</t>
  </si>
  <si>
    <t>CURVA 87 GRAUS E 30 MINUTOS, PVC, SERIE R, ÁGUA PLUVIAL, DN 75 MM, JUNTA ELÁSTICA, FORNECIDO E INSTALADO EM CONDUTORES VERTICAIS DE ÁGUAS PLUVIAIS. AF_06/2022</t>
  </si>
  <si>
    <t>50,65</t>
  </si>
  <si>
    <t>JOELHO 90 GRAUS, PVC, SERIE R, ÁGUA PLUVIAL, DN 100 MM, JUNTA ELÁSTICA, FORNECIDO E INSTALADO EM CONDUTORES VERTICAIS DE ÁGUAS PLUVIAIS. AF_06/2022</t>
  </si>
  <si>
    <t>50,92</t>
  </si>
  <si>
    <t>JOELHO 45 GRAUS, PVC, SERIE R, ÁGUA PLUVIAL, DN 100 MM, JUNTA ELÁSTICA, FORNECIDO E INSTALADO EM CONDUTORES VERTICAIS DE ÁGUAS PLUVIAIS. AF_06/2022</t>
  </si>
  <si>
    <t>52,24</t>
  </si>
  <si>
    <t>CURVA 87 GRAUS E 30 MINUTOS, PVC, SERIE R, ÁGUA PLUVIAL, DN 100 MM, JUNTA ELÁSTICA, FORNECIDO E INSTALADO EM CONDUTORES VERTICAIS DE ÁGUAS PLUVIAIS. AF_06/2022</t>
  </si>
  <si>
    <t>57,90</t>
  </si>
  <si>
    <t>JOELHO 90 GRAUS, PVC, SERIE R, ÁGUA PLUVIAL, DN 150 MM, JUNTA ELÁSTICA, FORNECIDO E INSTALADO EM CONDUTORES VERTICAIS DE ÁGUAS PLUVIAIS. AF_06/2022</t>
  </si>
  <si>
    <t>156,72</t>
  </si>
  <si>
    <t>JOELHO 45 GRAUS, PVC, SERIE R, ÁGUA PLUVIAL, DN 150 MM, JUNTA ELÁSTICA, FORNECIDO E INSTALADO EM CONDUTORES VERTICAIS DE ÁGUAS PLUVIAIS. AF_06/2022</t>
  </si>
  <si>
    <t>152,69</t>
  </si>
  <si>
    <t>CURVA 87 GRAUS E 30 MINUTOS, PVC, SERIE R, ÁGUA PLUVIAL, DN 150 MM, JUNTA ELÁSTICA, FORNECIDO E INSTALADO EM CONDUTORES VERTICAIS DE ÁGUAS PLUVIAIS. AF_06/2022</t>
  </si>
  <si>
    <t>188,14</t>
  </si>
  <si>
    <t>LUVA COM ROSCA, PVC, SOLDÁVEL, DN 50MM X 1.1/2 , INSTALADO EM PRUMADA DE ÁGUA - FORNECIMENTO E INSTALAÇÃO. AF_06/2022</t>
  </si>
  <si>
    <t>UNIÃO, PVC, SOLDÁVEL, DN 50MM, INSTALADO EM PRUMADA DE ÁGUA - FORNECIMENTO E INSTALAÇÃO. AF_06/2022</t>
  </si>
  <si>
    <t>40,72</t>
  </si>
  <si>
    <t>ADAPTADOR CURTO COM BOLSA E ROSCA PARA REGISTRO, PVC, SOLDÁVEL, DN 50MM X 1.1/4 , INSTALADO EM PRUMADA DE ÁGUA - FORNECIMENTO E INSTALAÇÃO. AF_06/2022</t>
  </si>
  <si>
    <t>16,21</t>
  </si>
  <si>
    <t>ADAPTADOR CURTO COM BOLSA E ROSCA PARA REGISTRO, PVC, SOLDÁVEL, DN 50MM X 1.1/2 , INSTALADO EM PRUMADA DE ÁGUA - FORNECIMENTO E INSTALAÇÃO. AF_06/2022</t>
  </si>
  <si>
    <t>11,57</t>
  </si>
  <si>
    <t>LUVA, PVC, SOLDÁVEL, DN 60MM, INSTALADO EM PRUMADA DE ÁGUA - FORNECIMENTO E INSTALAÇÃO. AF_06/2022</t>
  </si>
  <si>
    <t>25,37</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29,55</t>
  </si>
  <si>
    <t>LUVA DE REDUÇÃO, PVC, SOLDÁVEL, DN 60MM X 50MM, INSTALADO EM PRUMADA DE ÁGUA - FORNECIMENTO E INSTALAÇÃO. AF_06/2022</t>
  </si>
  <si>
    <t>23,10</t>
  </si>
  <si>
    <t>UNIÃO, PVC, SOLDÁVEL, DN 60MM, INSTALADO EM PRUMADA DE ÁGUA - FORNECIMENTO E INSTALAÇÃO. AF_06/2022</t>
  </si>
  <si>
    <t>95,71</t>
  </si>
  <si>
    <t>ADAPTADOR CURTO COM BOLSA E ROSCA PARA REGISTRO, PVC, SOLDÁVEL, DN 60MM X 2 , INSTALADO EM PRUMADA DE ÁGUA - FORNECIMENTO E INSTALAÇÃO. AF_06/2022</t>
  </si>
  <si>
    <t>LUVA, PVC, SOLDÁVEL, DN 75MM, INSTALADO EM PRUMADA DE ÁGUA - FORNECIMENTO E INSTALAÇÃO. AF_06/2022</t>
  </si>
  <si>
    <t>35,91</t>
  </si>
  <si>
    <t>UNIÃO, PVC, SOLDÁVEL, DN 75MM, INSTALADO EM PRUMADA DE ÁGUA - FORNECIMENTO E INSTALAÇÃO. AF_06/2022</t>
  </si>
  <si>
    <t>188,37</t>
  </si>
  <si>
    <t>ADAPTADOR CURTO COM BOLSA E ROSCA PARA REGISTRO, PVC, SOLDÁVEL, DN 75MM X 2.1/2", INSTALADO EM PRUMADA DE ÁGUA - FORNECIMENTO E INSTALAÇÃO. AF_12/2014</t>
  </si>
  <si>
    <t>34,24</t>
  </si>
  <si>
    <t>LUVA, PVC, SOLDÁVEL, DN 85MM, INSTALADO EM PRUMADA DE ÁGUA - FORNECIMENTO E INSTALAÇÃO. AF_06/2022</t>
  </si>
  <si>
    <t>67,41</t>
  </si>
  <si>
    <t>UNIÃO, PVC, SOLDÁVEL, DN 85MM, INSTALADO EM PRUMADA DE ÁGUA - FORNECIMENTO E INSTALAÇÃO. AF_06/2022</t>
  </si>
  <si>
    <t>222,44</t>
  </si>
  <si>
    <t>ADAPTADOR CURTO COM BOLSA E ROSCA PARA REGISTRO, PVC, SOLDÁVEL, DN 85MM X 3 , INSTALADO EM PRUMADA DE ÁGUA - FORNECIMENTO E INSTALAÇÃO. AF_06/2022</t>
  </si>
  <si>
    <t>45,78</t>
  </si>
  <si>
    <t>TE, PVC, SOLDÁVEL, DN 25MM, INSTALADO EM PRUMADA DE ÁGUA - FORNECIMENTO E INSTALAÇÃO. AF_06/2022</t>
  </si>
  <si>
    <t>8,28</t>
  </si>
  <si>
    <t>TE, PVC, SOLDÁVEL, DN 32MM, INSTALADO EM PRUMADA DE ÁGUA - FORNECIMENTO E INSTALAÇÃO. AF_06/2022</t>
  </si>
  <si>
    <t>13,13</t>
  </si>
  <si>
    <t>TÊ DE REDUÇÃO, PVC, SOLDÁVEL, DN 32MM X 25MM, INSTALADO EM PRUMADA DE ÁGUA - FORNECIMENTO E INSTALAÇÃO. AF_06/2022</t>
  </si>
  <si>
    <t>15,76</t>
  </si>
  <si>
    <t>TE, PVC, SOLDÁVEL, DN 40MM, INSTALADO EM PRUMADA DE ÁGUA - FORNECIMENTO E INSTALAÇÃO. AF_06/2022</t>
  </si>
  <si>
    <t>21,64</t>
  </si>
  <si>
    <t>TÊ DE REDUÇÃO, PVC, SOLDÁVEL, DN 40MM X 32MM, INSTALADO EM PRUMADA DE ÁGUA - FORNECIMENTO E INSTALAÇÃO. AF_06/2022</t>
  </si>
  <si>
    <t>TE, PVC, SOLDÁVEL, DN 50MM, INSTALADO EM PRUMADA DE ÁGUA - FORNECIMENTO E INSTALAÇÃO. AF_06/2022</t>
  </si>
  <si>
    <t>25,20</t>
  </si>
  <si>
    <t>TÊ DE REDUÇÃO, PVC, SOLDÁVEL, DN 50MM X 40MM, INSTALADO EM PRUMADA DE ÁGUA - FORNECIMENTO E INSTALAÇÃO. AF_06/2022</t>
  </si>
  <si>
    <t>33,81</t>
  </si>
  <si>
    <t>TÊ DE REDUÇÃO, PVC, SOLDÁVEL, DN 50MM X 25MM, INSTALADO EM PRUMADA DE ÁGUA - FORNECIMENTO E INSTALAÇÃO. AF_06/2022</t>
  </si>
  <si>
    <t>22,46</t>
  </si>
  <si>
    <t>TE, PVC, SOLDÁVEL, DN 60MM, INSTALADO EM PRUMADA DE ÁGUA - FORNECIMENTO E INSTALAÇÃO. AF_06/2022</t>
  </si>
  <si>
    <t>53,92</t>
  </si>
  <si>
    <t>TE, PVC, SOLDÁVEL, DN 75MM, INSTALADO EM PRUMADA DE ÁGUA - FORNECIMENTO E INSTALAÇÃO. AF_06/2022</t>
  </si>
  <si>
    <t>91,10</t>
  </si>
  <si>
    <t>TE DE REDUÇÃO, PVC, SOLDÁVEL, DN 75MM X 50MM, INSTALADO EM PRUMADA DE ÁGUA - FORNECIMENTO E INSTALAÇÃO. AF_06/2022</t>
  </si>
  <si>
    <t>69,03</t>
  </si>
  <si>
    <t>TE, PVC, SOLDÁVEL, DN 85MM, INSTALADO EM PRUMADA DE ÁGUA - FORNECIMENTO E INSTALAÇÃO. AF_06/2022</t>
  </si>
  <si>
    <t>119,74</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12,91</t>
  </si>
  <si>
    <t>CURVA 90 GRAUS, CPVC, SOLDÁVEL, DN 15MM, INSTALADO EM RAMAL OU SUB-RAMAL DE ÁGUA - FORNECIMENTO E INSTALAÇÃO. AF_06/2022</t>
  </si>
  <si>
    <t>13,63</t>
  </si>
  <si>
    <t>JOELHO DE TRANSIÇÃO, 90 GRAUS, CPVC, SOLDÁVEL, DN 15MM X 1/2", INSTALADO EM RAMAL OU SUB-RAMAL DE ÁGUA - FORNECIMENTO E INSTALAÇÃO. AF_06/2022</t>
  </si>
  <si>
    <t>21,40</t>
  </si>
  <si>
    <t>JOELHO 90 GRAUS, CPVC, SOLDÁVEL, DN 22MM, INSTALADO EM RAMAL OU SUB-RAMAL DE ÁGUA - FORNECIMENTO E INSTALAÇÃO. AF_06/2022</t>
  </si>
  <si>
    <t>JOELHO 45 GRAUS, CPVC, SOLDÁVEL, DN 22MM, INSTALADO EM RAMAL OU SUB-RAMAL DE ÁGUA - FORNECIMENTO E INSTALAÇÃO. AF_06/2022</t>
  </si>
  <si>
    <t>17,13</t>
  </si>
  <si>
    <t>CURVA 90 GRAUS, CPVC, SOLDÁVEL, DN 22MM, INSTALADO EM RAMAL OU SUB-RAMAL DE ÁGUA - FORNECIMENTO E INSTALAÇÃO. AF_06/2022</t>
  </si>
  <si>
    <t>18,56</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36,45</t>
  </si>
  <si>
    <t>JOELHO 90 GRAUS, CPVC, SOLDÁVEL, DN 28MM, INSTALADO EM RAMAL OU SUB-RAMAL DE ÁGUA - FORNECIMENTO E INSTALAÇÃO. AF_06/2022</t>
  </si>
  <si>
    <t>23,13</t>
  </si>
  <si>
    <t>JOELHO 45 GRAUS, CPVC, SOLDÁVEL, DN 28MM, INSTALADO EM RAMAL OU SUB-RAMAL DE ÁGUA   FORNECIMENTO E INSTALAÇÃO. AF_06/2022</t>
  </si>
  <si>
    <t>22,39</t>
  </si>
  <si>
    <t>CURVA 90 GRAUS, CPVC, SOLDÁVEL, DN 28MM, INSTALADO EM RAMAL OU SUB-RAMAL DE ÁGUA   FORNECIMENTO E INSTALAÇÃO. AF_06/2022</t>
  </si>
  <si>
    <t>27,99</t>
  </si>
  <si>
    <t>JOELHO 90 GRAUS, CPVC, SOLDÁVEL, DN 35MM, INSTALADO EM RAMAL OU SUB-RAMAL DE ÁGUA   FORNECIMENTO E INSTALAÇÃO. AF_06/2022</t>
  </si>
  <si>
    <t>34,05</t>
  </si>
  <si>
    <t>JOELHO 45 GRAUS, CPVC, SOLDÁVEL, DN 35MM, INSTALADO EM RAMAL OU SUB-RAMAL DE ÁGUA   FORNECIMENTO E INSTALAÇÃO. AF_06/2022</t>
  </si>
  <si>
    <t>32,21</t>
  </si>
  <si>
    <t>LUVA, CPVC, SOLDÁVEL, DN 15MM, INSTALADO EM RAMAL OU SUB-RAMAL DE ÁGUA - FORNECIMENTO E INSTALAÇÃO. AF_06/2022</t>
  </si>
  <si>
    <t>LUVA DE CORRER, CPVC, SOLDÁVEL, DN 15MM, INSTALADO EM RAMAL OU SUB-RAMAL DE ÁGUA   FORNECIMENTO E INSTALAÇÃO. AF_06/2022</t>
  </si>
  <si>
    <t>13,70</t>
  </si>
  <si>
    <t>LUVA DE TRANSIÇÃO, CPVC, SOLDÁVEL, DN15MM X 1/2", INSTALADO EM RAMAL OU SUB-RAMAL DE ÁGUA - FORNECIMENTO E INSTALAÇÃO. AF_06/2022</t>
  </si>
  <si>
    <t>19,49</t>
  </si>
  <si>
    <t>UNIÃO, CPVC, SOLDÁVEL, DN15MM, INSTALADO EM RAMAL OU SUB-RAMAL DE ÁGUA   FORNECIMENTO E INSTALAÇÃO. AF_06/2022</t>
  </si>
  <si>
    <t>22,58</t>
  </si>
  <si>
    <t>CONECTOR, CPVC, SOLDÁVEL, DN 15MM X 1/2 , INSTALADO EM RAMAL OU SUB-RAMAL DE ÁGUA   FORNECIMENTO E INSTALAÇÃO. AF_06/2022</t>
  </si>
  <si>
    <t>26,92</t>
  </si>
  <si>
    <t>ADAPTADOR, CPVC, SOLDÁVEL, DN15MM, INSTALADO EM RAMAL OU SUB-RAMAL DE ÁGUA   FORNECIMENTO E INSTALAÇÃO. AF_06/2022</t>
  </si>
  <si>
    <t>25,08</t>
  </si>
  <si>
    <t>CURVA DE TRANSPOSIÇÃO, CPVC, SOLDÁVEL, DN15MM, INSTALADO EM RAMAL OU SUB-RAMAL DE ÁGUA   FORNECIMENTO E INSTALAÇÃO. AF_06/2022</t>
  </si>
  <si>
    <t>15,53</t>
  </si>
  <si>
    <t>LUVA, CPVC, SOLDÁVEL, DN 22MM, INSTALADO EM RAMAL OU SUB-RAMAL DE ÁGUA   FORNECIMENTO E INSTALAÇÃO. AF_06/2022</t>
  </si>
  <si>
    <t>10,61</t>
  </si>
  <si>
    <t>LUVA DE CORRER, CPVC, SOLDÁVEL, DN 22MM, INSTALADO EM RAMAL OU SUB-RAMAL DE ÁGUA   FORNECIMENTO E INSTALAÇÃO. AF_06/2022</t>
  </si>
  <si>
    <t>19,23</t>
  </si>
  <si>
    <t>LUVA DE TRANSIÇÃO, CPVC, SOLDÁVEL, DN22MM X 25MM, INSTALADO EM RAMAL OU SUB-RAMAL DE ÁGUA - FORNECIMENTO E INSTALAÇÃO. AF_06/2022</t>
  </si>
  <si>
    <t>10,80</t>
  </si>
  <si>
    <t>UNIÃO, CPVC, SOLDÁVEL, DN22MM, INSTALADO EM RAMAL OU SUB-RAMAL DE ÁGUA   FORNECIMENTO E INSTALAÇÃO. AF_06/2022</t>
  </si>
  <si>
    <t>26,31</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19,15</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52,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15,78</t>
  </si>
  <si>
    <t>LUVA DE CORRER, PVC, SERIE R, ÁGUA PLUVIAL, DN 100 MM, JUNTA ELÁSTICA, FORNECIDO E INSTALADO EM CONDUTORES VERTICAIS DE ÁGUAS PLUVIAIS. AF_06/2022</t>
  </si>
  <si>
    <t>52,49</t>
  </si>
  <si>
    <t>LUVA DE CORRER, CPVC, SOLDÁVEL, DN 28MM, INSTALADO EM RAMAL OU SUB-RAMAL DE ÁGUA   FORNECIMENTO E INSTALAÇÃO. AF_06/2022</t>
  </si>
  <si>
    <t>26,51</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34,26</t>
  </si>
  <si>
    <t>TÊ DE INSPEÇÃO, PVC, SERIE R, ÁGUA PLUVIAL, DN 100 MM, JUNTA ELÁSTICA, FORNECIDO E INSTALADO EM CONDUTORES VERTICAIS DE ÁGUAS PLUVIAIS. AF_06/2022</t>
  </si>
  <si>
    <t>86,00</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89,65</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145,23</t>
  </si>
  <si>
    <t>LUVA, CPVC, SOLDÁVEL, DN 35MM, INSTALADO EM RAMAL OU SUB-RAMAL DE ÁGUA   FORNECIMENTO E INSTALAÇÃO. AF_06/2022</t>
  </si>
  <si>
    <t>25,16</t>
  </si>
  <si>
    <t>REDUÇÃO EXCÊNTRICA, PVC, SERIE R, ÁGUA PLUVIAL, DN 150 X 100 MM, JUNTA ELÁSTICA, FORNECIDO E INSTALADO EM CONDUTORES VERTICAIS DE ÁGUAS PLUVIAIS. AF_06/2022</t>
  </si>
  <si>
    <t>106,04</t>
  </si>
  <si>
    <t>LUVA DE CORRER, CPVC, SOLDÁVEL, DN 35MM, INSTALADO EM RAMAL OU SUB-RAMAL DE ÁGUA   FORNECIMENTO E INSTALAÇÃO. AF_06/2022</t>
  </si>
  <si>
    <t>35,28</t>
  </si>
  <si>
    <t>TÊ DE INSPEÇÃO, PVC, SERIE R, ÁGUA PLUVIAL, DN 150 X 100 MM, JUNTA ELÁSTICA, FORNECIDO E INSTALADO EM CONDUTORES VERTICAIS DE ÁGUAS PLUVIAIS. AF_06/2022</t>
  </si>
  <si>
    <t>344,08</t>
  </si>
  <si>
    <t>UNIÃO, CPVC, SOLDÁVEL, DN35MM, INSTALADO EM RAMAL OU SUB-RAMAL DE ÁGUA   FORNECIMENTO E INSTALAÇÃO. AF_06/2022</t>
  </si>
  <si>
    <t>49,77</t>
  </si>
  <si>
    <t>JUNÇÃO SIMPLES, PVC, SERIE R, ÁGUA PLUVIAL, DN 75 X 75 MM, JUNTA ELÁSTICA, FORNECIDO E INSTALADO EM CONDUTORES VERTICAIS DE ÁGUAS PLUVIAIS. AF_06/2022</t>
  </si>
  <si>
    <t>72,30</t>
  </si>
  <si>
    <t>CONECTOR, CPVC, SOLDÁVEL, DN 35MM X 1 1/4 , INSTALADO EM RAMAL OU SUB-RAMAL DE ÁGUA   FORNECIMENTO E INSTALAÇÃO. AF_06/2022</t>
  </si>
  <si>
    <t>63,12</t>
  </si>
  <si>
    <t>TÊ, PVC, SERIE R, ÁGUA PLUVIAL, DN 75 X 75 MM, JUNTA ELÁSTICA, FORNECIDO E INSTALADO EM CONDUTORES VERTICAIS DE ÁGUAS PLUVIAIS. AF_06/2022</t>
  </si>
  <si>
    <t>61,68</t>
  </si>
  <si>
    <t>BUCHA DE REDUÇÃO, CPVC, SOLDÁVEL, DN35MM X 28MM, INSTALADO EM RAMAL OU SUB-RAMAL DE ÁGUA   FORNECIMENTO E INSTALAÇÃO. AF_06/2022</t>
  </si>
  <si>
    <t>42,11</t>
  </si>
  <si>
    <t>JUNÇÃO SIMPLES, PVC, SERIE R, ÁGUA PLUVIAL, DN 100 X 100 MM, JUNTA ELÁSTICA, FORNECIDO E INSTALADO EM CONDUTORES VERTICAIS DE ÁGUAS PLUVIAIS. AF_06/2022</t>
  </si>
  <si>
    <t>106,13</t>
  </si>
  <si>
    <t>TE, CPVC, SOLDÁVEL, DN 15MM, INSTALADO EM RAMAL OU SUB-RAMAL DE ÁGUA - FORNECIMENTO E INSTALAÇÃO. AF_06/2022</t>
  </si>
  <si>
    <t>JUNÇÃO SIMPLES, PVC, SERIE R, ÁGUA PLUVIAL, DN 100 X 75 MM, JUNTA ELÁSTICA, FORNECIDO E INSTALADO EM CONDUTORES VERTICAIS DE ÁGUAS PLUVIAIS. AF_06/2022</t>
  </si>
  <si>
    <t>121,71</t>
  </si>
  <si>
    <t>TÊ, PVC, SERIE R, ÁGUA PLUVIAL, DN 100 X 100 MM, JUNTA ELÁSTICA, FORNECIDO E INSTALADO EM CONDUTORES VERTICAIS DE ÁGUAS PLUVIAIS. AF_06/2022</t>
  </si>
  <si>
    <t>92,75</t>
  </si>
  <si>
    <t>TE DE TRANSIÇÃO, CPVC, SOLDÁVEL, DN 15MM X 1/2 , INSTALADO EM RAMAL OU SUB-RAMAL DE ÁGUA   FORNECIMENTO E INSTALAÇÃO. AF_06/2022</t>
  </si>
  <si>
    <t>22,61</t>
  </si>
  <si>
    <t>TÊ MISTURADOR, CPVC, SOLDÁVEL, DN15MM, INSTALADO EM RAMAL OU SUB-RAMAL DE ÁGUA   FORNECIMENTO E INSTALAÇÃO. AF_06/2022</t>
  </si>
  <si>
    <t>TÊ, PVC, SERIE R, ÁGUA PLUVIAL, DN 100 X 75 MM, JUNTA ELÁSTICA, FORNECIDO E INSTALADO EM CONDUTORES VERTICAIS DE ÁGUAS PLUVIAIS. AF_06/2022</t>
  </si>
  <si>
    <t>100,04</t>
  </si>
  <si>
    <t>TE, CPVC, SOLDÁVEL, DN 22MM, INSTALADO EM RAMAL OU SUB-RAMAL DE ÁGUA - FORNECIMENTO E INSTALAÇÃO. AF_06/2022</t>
  </si>
  <si>
    <t>19,91</t>
  </si>
  <si>
    <t>JUNÇÃO SIMPLES, PVC, SERIE R, ÁGUA PLUVIAL, DN 150 X 150 MM, JUNTA ELÁSTICA, FORNECIDO E INSTALADO EM CONDUTORES VERTICAIS DE ÁGUAS PLUVIAIS. AF_06/2022</t>
  </si>
  <si>
    <t>317,17</t>
  </si>
  <si>
    <t>JUNÇÃO SIMPLES, PVC, SERIE R, ÁGUA PLUVIAL, DN 150 X 100 MM, JUNTA ELÁSTICA, FORNECIDO E INSTALADO EM CONDUTORES VERTICAIS DE ÁGUAS PLUVIAIS. AF_06/2022</t>
  </si>
  <si>
    <t>238,83</t>
  </si>
  <si>
    <t>TE DE TRANSIÇÃO, CPVC, SOLDÁVEL, DN 22MM X 1/2 , INSTALADO EM RAMAL OU SUB-RAMAL DE ÁGUA   FORNECIMENTO E INSTALAÇÃO. AF_06/2022</t>
  </si>
  <si>
    <t>25,85</t>
  </si>
  <si>
    <t>TÊ, PVC, SERIE R, ÁGUA PLUVIAL, DN 150 X 150 MM, JUNTA ELÁSTICA, FORNECIDO E INSTALADO EM CONDUTORES VERTICAIS DE ÁGUAS PLUVIAIS. AF_06/2022</t>
  </si>
  <si>
    <t>231,21</t>
  </si>
  <si>
    <t>TÊ MISTURADOR, CPVC, SOLDÁVEL, DN22MM, INSTALADO EM RAMAL OU SUB-RAMAL DE ÁGUA   FORNECIMENTO E INSTALAÇÃO. AF_06/2022</t>
  </si>
  <si>
    <t>24,72</t>
  </si>
  <si>
    <t>TE MISTURADOR DE TRANSIÇÃO, CPVC, SOLDÁVEL, DN 22MM X 3/4", INSTALADO EM RAMAL OU SUB-RAMAL DE ÁGUA - FORNECIMENTO E INSTALAÇÃO. AF_06/2022</t>
  </si>
  <si>
    <t>53,63</t>
  </si>
  <si>
    <t>TÊ, PVC, SERIE R, ÁGUA PLUVIAL, DN 150 X 100 MM, JUNTA ELÁSTICA, FORNECIDO E INSTALADO EM CONDUTORES VERTICAIS DE ÁGUAS PLUVIAIS. AF_06/2022</t>
  </si>
  <si>
    <t>178,24</t>
  </si>
  <si>
    <t>TÊ, CPVC, SOLDÁVEL, DN28MM, INSTALADO EM RAMAL OU SUB-RAMAL DE ÁGUA   FORNECIMENTO E INSTALAÇÃO. AF_06/2022</t>
  </si>
  <si>
    <t>28,66</t>
  </si>
  <si>
    <t>TÊ, CPVC, SOLDÁVEL, DN35MM, INSTALADO EM RAMAL OU SUB-RAMAL DE ÁGUA   FORNECIMENTO E INSTALAÇÃO. AF_06/2022</t>
  </si>
  <si>
    <t>63,22</t>
  </si>
  <si>
    <t>TUBO, CPVC, SOLDÁVEL, DN 35MM, INSTALADO EM RAMAL DE DISTRIBUIÇÃO DE ÁGUA   FORNECIMENTO E INSTALAÇÃO. AF_06/2022</t>
  </si>
  <si>
    <t>61,29</t>
  </si>
  <si>
    <t>JOELHO 90 GRAUS, CPVC, SOLDÁVEL, DN 22MM, INSTALADO EM RAMAL DE DISTRIBUIÇÃO DE ÁGUA   FORNECIMENTO E INSTALAÇÃO. AF_06/2022</t>
  </si>
  <si>
    <t>14,52</t>
  </si>
  <si>
    <t>JOELHO 45 GRAUS, CPVC, SOLDÁVEL, DN 22MM, INSTALADO EM RAMAL DE DISTRIBUIÇÃO DE ÁGUA   FORNECIMENTO E INSTALAÇÃO. AF_06/2022</t>
  </si>
  <si>
    <t>16,32</t>
  </si>
  <si>
    <t>CURVA 90 GRAUS, CPVC, SOLDÁVEL, DN 22MM, INSTALADO EM RAMAL DE DISTRIBUIÇÃO DE ÁGUA - FORNECIMENTO E INSTALAÇÃO. AF_06/2022</t>
  </si>
  <si>
    <t>17,75</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11,54</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11,83</t>
  </si>
  <si>
    <t>CURVA 90 GRAUS, CPVC, SOLDÁVEL, DN 28MM, INSTALADO EM RAMAL DE DISTRIBUIÇÃO DE ÁGUA   FORNECIMENTO E INSTALAÇÃO. AF_06/2022</t>
  </si>
  <si>
    <t>27,04</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32,92</t>
  </si>
  <si>
    <t>CURVA LONGA 90 GRAUS, PVC, SERIE NORMAL, ESGOTO PREDIAL, DN 40 MM, JUNTA SOLDÁVEL, FORNECIDO E INSTALADO EM RAMAL DE DESCARGA OU RAMAL DE ESGOTO SANITÁRIO. AF_08/2022</t>
  </si>
  <si>
    <t>17,72</t>
  </si>
  <si>
    <t>JOELHO 90 GRAUS, PVC, SERIE NORMAL, ESGOTO PREDIAL, DN 50 MM, JUNTA ELÁSTICA, FORNECIDO E INSTALADO EM RAMAL DE DESCARGA OU RAMAL DE ESGOTO SANITÁRIO. AF_08/2022</t>
  </si>
  <si>
    <t>16,63</t>
  </si>
  <si>
    <t>JOELHO 45 GRAUS, PVC, SERIE NORMAL, ESGOTO PREDIAL, DN 50 MM, JUNTA ELÁSTICA, FORNECIDO E INSTALADO EM RAMAL DE DESCARGA OU RAMAL DE ESGOTO SANITÁRIO. AF_08/2022</t>
  </si>
  <si>
    <t>17,56</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31,08</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25,61</t>
  </si>
  <si>
    <t>LUVA DE CORRER, CPVC, SOLDÁVEL, DN 22MM, INSTALADO EM RAMAL DE DISTRIBUIÇÃO DE ÁGUA   FORNECIMENTO E INSTALAÇÃO. AF_12/2014</t>
  </si>
  <si>
    <t>18,69</t>
  </si>
  <si>
    <t>JOELHO 45 GRAUS, PVC, SERIE NORMAL, ESGOTO PREDIAL, DN 75 MM, JUNTA ELÁSTICA, FORNECIDO E INSTALADO EM RAMAL DE DESCARGA OU RAMAL DE ESGOTO SANITÁRIO. AF_08/2022</t>
  </si>
  <si>
    <t>26,86</t>
  </si>
  <si>
    <t>LUVA DE TRANSIÇÃO, CPVC, SOLDÁVEL, DN 22MM X 25MM, INSTALADO EM RAMAL DE DISTRIBUIÇÃO DE ÁGUA   FORNECIMENTO E INSTALAÇÃO. AF_06/2022</t>
  </si>
  <si>
    <t>UNIÃO, CPVC, SOLDÁVEL, DN 22MM, INSTALADO EM RAMAL DE DISTRIBUIÇÃO DE ÁGUA   FORNECIMENTO E INSTALAÇÃO. AF_06/2022</t>
  </si>
  <si>
    <t>25,77</t>
  </si>
  <si>
    <t>CURVA CURTA 90 GRAUS, PVC, SERIE NORMAL, ESGOTO PREDIAL, DN 75 MM, JUNTA ELÁSTICA, FORNECIDO E INSTALADO EM RAMAL DE DESCARGA OU RAMAL DE ESGOTO SANITÁRIO. AF_08/2022</t>
  </si>
  <si>
    <t>47,52</t>
  </si>
  <si>
    <t>CURVA LONGA 90 GRAUS, PVC, SERIE NORMAL, ESGOTO PREDIAL, DN 75 MM, JUNTA ELÁSTICA, FORNECIDO E INSTALADO EM RAMAL DE DESCARGA OU RAMAL DE ESGOTO SANITÁRIO. AF_08/2022</t>
  </si>
  <si>
    <t>73,94</t>
  </si>
  <si>
    <t>JOELHO 90 GRAUS, PVC, SERIE NORMAL, ESGOTO PREDIAL, DN 100 MM, JUNTA ELÁSTICA, FORNECIDO E INSTALADO EM RAMAL DE DESCARGA OU RAMAL DE ESGOTO SANITÁRIO. AF_08/2022</t>
  </si>
  <si>
    <t>31,10</t>
  </si>
  <si>
    <t>JOELHO 45 GRAUS, PVC, SERIE NORMAL, ESGOTO PREDIAL, DN 100 MM, JUNTA ELÁSTICA, FORNECIDO E INSTALADO EM RAMAL DE DESCARGA OU RAMAL DE ESGOTO SANITÁRIO. AF_08/2022</t>
  </si>
  <si>
    <t>32,17</t>
  </si>
  <si>
    <t>ADAPTADOR, CPVC, SOLDÁVEL, DN 22MM, INSTALADO EM RAMAL DE DISTRIBUIÇÃO DE ÁGUA   FORNECIMENTO E INSTALAÇÃO. AF_06/2022</t>
  </si>
  <si>
    <t>33,04</t>
  </si>
  <si>
    <t>CURVA CURTA 90 GRAUS, PVC, SERIE NORMAL, ESGOTO PREDIAL, DN 100 MM, JUNTA ELÁSTICA, FORNECIDO E INSTALADO EM RAMAL DE DESCARGA OU RAMAL DE ESGOTO SANITÁRIO. AF_08/2022</t>
  </si>
  <si>
    <t>50,40</t>
  </si>
  <si>
    <t>CURVA DE TRANSPOSIÇÃO, CPVC, SOLDÁVEL, DN 22MM, INSTALADO EM RAMAL DE DISTRIBUIÇÃO DE ÁGUA   FORNECIMENTO E INSTALAÇÃO. AF_06/2022</t>
  </si>
  <si>
    <t>18,61</t>
  </si>
  <si>
    <t>CURVA LONGA 90 GRAUS, PVC, SERIE NORMAL, ESGOTO PREDIAL, DN 100 MM, JUNTA ELÁSTICA, FORNECIDO E INSTALADO EM RAMAL DE DESCARGA OU RAMAL DE ESGOTO SANITÁRIO. AF_08/2022</t>
  </si>
  <si>
    <t>95,39</t>
  </si>
  <si>
    <t>LUVA SIMPLES, PVC, SERIE NORMAL, ESGOTO PREDIAL, DN 40 MM, JUNTA SOLDÁVEL, FORNECIDO E INSTALADO EM RAMAL DE DESCARGA OU RAMAL DE ESGOTO SANITÁRIO. AF_08/2022</t>
  </si>
  <si>
    <t>8,55</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15,14</t>
  </si>
  <si>
    <t>LUVA DE CORRER, CPVC, SOLDÁVEL, DN 28MM, INSTALADO EM RAMAL DE DISTRIBUIÇÃO DE ÁGUA   FORNECIMENTO E INSTALAÇÃO. AF_06/2022</t>
  </si>
  <si>
    <t>UNIÃO, CPVC, SOLDÁVEL, DN 28MM, INSTALADO EM RAMAL DE DISTRIBUIÇÃO DE ÁGUA   FORNECIMENTO E INSTALAÇÃO. AF_06/2022</t>
  </si>
  <si>
    <t>33,62</t>
  </si>
  <si>
    <t>CONECTOR, CPVC, SOLDÁVEL, DN 28MM X 1 , INSTALADO EM RAMAL DE DISTRIBUIÇÃO DE ÁGUA   FORNECIMENTO E INSTALAÇÃO. AF_06/2022</t>
  </si>
  <si>
    <t>41,15</t>
  </si>
  <si>
    <t>BUCHA DE REDUÇÃO, CPVC, SOLDÁVEL, DN 28MM X 22MM, INSTALADO EM RAMAL DE DISTRIBUIÇÃO DE ÁGUA - FORNECIMENTO E INSTALAÇÃO. AF_06/2022</t>
  </si>
  <si>
    <t>LUVA, CPVC, SOLDÁVEL, DN 35MM, INSTALADO EM RAMAL DE DISTRIBUIÇÃO DE ÁGUA - FORNECIMENTO E INSTALAÇÃO. AF_06/2022</t>
  </si>
  <si>
    <t>24,42</t>
  </si>
  <si>
    <t>LUVA DE CORRER, CPVC, SOLDÁVEL, DN 35MM, INSTALADO EM RAMAL DE DISTRIBUIÇÃO DE ÁGUA - FORNECIMENTO E INSTALAÇÃO. AF_06/2022</t>
  </si>
  <si>
    <t>34,54</t>
  </si>
  <si>
    <t>UNIÃO, CPVC, SOLDÁVEL, DN35MM, INSTALADO EM RAMAL DE DISTRIBUIÇÃO DE ÁGUA - FORNECIMENTO E INSTALAÇÃO. AF_06/2022</t>
  </si>
  <si>
    <t>CONECTOR, CPVC, SOLDÁVEL, DN 35MM X 1 1/4 , INSTALADO EM RAMAL DE DISTRIBUIÇÃO DE ÁGUA - FORNECIMENTO E INSTALAÇÃO. AF_06/2022</t>
  </si>
  <si>
    <t>62,39</t>
  </si>
  <si>
    <t>BUCHA DE REDUÇÃO, CPVC, SOLDÁVEL, DN35MM X 28MM, INSTALADO EM RAMAL DE DISTRIBUIÇÃO DE ÁGUA - FORNECIMENTO E INSTALAÇÃO. AF_06/2022</t>
  </si>
  <si>
    <t>41,42</t>
  </si>
  <si>
    <t>TE, CPVC, SOLDÁVEL, DN 22MM, INSTALADO EM RAMAL DE DISTRIBUIÇÃO DE ÁGUA - FORNECIMENTO E INSTALAÇÃO. AF_06/2022</t>
  </si>
  <si>
    <t>18,82</t>
  </si>
  <si>
    <t>TÊ MISTURADOR, CPVC, SOLDÁVEL, DN 22MM, INSTALADO EM RAMAL DE DISTRIBUIÇÃO DE ÁGUA - FORNECIMENTO E INSTALAÇÃO. AF_06/2022</t>
  </si>
  <si>
    <t>23,63</t>
  </si>
  <si>
    <t>TÊ, CPVC, SOLDÁVEL, DN 28MM, INSTALADO EM RAMAL DE DISTRIBUIÇÃO DE ÁGUA - FORNECIMENTO E INSTALAÇÃO. AF_06/2022</t>
  </si>
  <si>
    <t>27,40</t>
  </si>
  <si>
    <t>TÊ, CPVC, SOLDÁVEL, DN35MM, INSTALADO EM RAMAL DE DISTRIBUIÇÃO DE ÁGUA - FORNECIMENTO E INSTALAÇÃO. AF_06/2022</t>
  </si>
  <si>
    <t>61,72</t>
  </si>
  <si>
    <t>TUBO, CPVC, SOLDÁVEL, DN 54MM, INSTALADO EM PRUMADA DE ÁGUA   FORNECIMENTO E INSTALAÇÃO. AF_06/2022</t>
  </si>
  <si>
    <t>100,40</t>
  </si>
  <si>
    <t>LUVA SIMPLES, PVC, SERIE NORMAL, ESGOTO PREDIAL, DN 75 MM, JUNTA ELÁSTICA, FORNECIDO E INSTALADO EM RAMAL DE DESCARGA OU RAMAL DE ESGOTO SANITÁRIO. AF_08/2022</t>
  </si>
  <si>
    <t>17,93</t>
  </si>
  <si>
    <t>LUVA DE CORRER, PVC, SERIE NORMAL, ESGOTO PREDIAL, DN 75 MM, JUNTA ELÁSTICA, FORNECIDO E INSTALADO EM RAMAL DE DESCARGA OU RAMAL DE ESGOTO SANITÁRIO. AF_08/2022</t>
  </si>
  <si>
    <t>29,71</t>
  </si>
  <si>
    <t>JOELHO 90 GRAUS, CPVC, SOLDÁVEL, DN 35MM, INSTALADO EM PRUMADA DE ÁGUA   FORNECIMENTO E INSTALAÇÃO. AF_06/2022</t>
  </si>
  <si>
    <t>28,5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40,62</t>
  </si>
  <si>
    <t>JOELHO 45 GRAUS, CPVC, SOLDÁVEL, DN 35MM, INSTALADO EM PRUMADA DE ÁGUA - FORNECIMENTO E INSTALAÇÃO. AF_06/2022</t>
  </si>
  <si>
    <t>26,68</t>
  </si>
  <si>
    <t>JOELHO 90 GRAUS, CPVC, SOLDÁVEL, DN 42MM, INSTALADO EM PRUMADA DE ÁGUA   FORNECIMENTO E INSTALAÇÃO. AF_06/2022</t>
  </si>
  <si>
    <t>40,47</t>
  </si>
  <si>
    <t>TE, PVC, SERIE NORMAL, ESGOTO PREDIAL, DN 40 X 40 MM, JUNTA SOLDÁVEL, FORNECIDO E INSTALADO EM RAMAL DE DESCARGA OU RAMAL DE ESGOTO SANITÁRIO. AF_08/2022</t>
  </si>
  <si>
    <t>16,79</t>
  </si>
  <si>
    <t>JUNÇÃO SIMPLES, PVC, SERIE NORMAL, ESGOTO PREDIAL, DN 40 MM, JUNTA SOLDÁVEL, FORNECIDO E INSTALADO EM RAMAL DE DESCARGA OU RAMAL DE ESGOTO SANITÁRIO. AF_08/2022</t>
  </si>
  <si>
    <t>16,92</t>
  </si>
  <si>
    <t>TE, PVC, SERIE NORMAL, ESGOTO PREDIAL, DN 50 X 50 MM, JUNTA ELÁSTICA, FORNECIDO E INSTALADO EM RAMAL DE DESCARGA OU RAMAL DE ESGOTO SANITÁRIO. AF_08/2022</t>
  </si>
  <si>
    <t>27,45</t>
  </si>
  <si>
    <t>JUNÇÃO SIMPLES, PVC, SERIE NORMAL, ESGOTO PREDIAL, DN 50 X 50 MM, JUNTA ELÁSTICA, FORNECIDO E INSTALADO EM RAMAL DE DESCARGA OU RAMAL DE ESGOTO SANITÁRIO. AF_08/2022</t>
  </si>
  <si>
    <t>30,47</t>
  </si>
  <si>
    <t>TE, PVC, SERIE NORMAL, ESGOTO PREDIAL, DN 75 X 75 MM, JUNTA ELÁSTICA, FORNECIDO E INSTALADO EM RAMAL DE DESCARGA OU RAMAL DE ESGOTO SANITÁRIO. AF_08/2022</t>
  </si>
  <si>
    <t>44,84</t>
  </si>
  <si>
    <t>JOELHO 45 GRAUS, CPVC, SOLDÁVEL, DN 42MM, INSTALADO EM PRUMADA DE ÁGUA   FORNECIMENTO E INSTALAÇÃO. AF_06/2022</t>
  </si>
  <si>
    <t>40,02</t>
  </si>
  <si>
    <t>JOELHO 90 GRAUS, CPVC, SOLDÁVEL, DN 54MM, INSTALADO EM PRUMADA DE ÁGUA   FORNECIMENTO E INSTALAÇÃO. AF_06/2022</t>
  </si>
  <si>
    <t>88,23</t>
  </si>
  <si>
    <t>JOELHO 45 GRAUS, CPVC, SOLDÁVEL, DN 54MM, INSTALADO EM PRUMADA DE ÁGUA   FORNECIMENTO E INSTALAÇÃO. AF_06/2022</t>
  </si>
  <si>
    <t>JOELHO 90 GRAUS, CPVC, SOLDÁVEL, DN 73MM, INSTALADO EM PRUMADA DE ÁGUA   FORNECIMENTO E INSTALAÇÃO. AF_06/2022</t>
  </si>
  <si>
    <t>176,69</t>
  </si>
  <si>
    <t>JOELHO 45 GRAUS, CPVC, SOLDÁVEL, DN 73MM, INSTALADO EM PRUMADA DE ÁGUA   FORNECIMENTO E INSTALAÇÃO. AF_06/2022</t>
  </si>
  <si>
    <t>170,62</t>
  </si>
  <si>
    <t>JOELHO 90 GRAUS, CPVC, SOLDÁVEL, DN 89MM, INSTALADO EM PRUMADA DE ÁGUA   FORNECIMENTO E INSTALAÇÃO. AF_06/2022</t>
  </si>
  <si>
    <t>208,55</t>
  </si>
  <si>
    <t>JOELHO 45 GRAUS, CPVC, SOLDÁVEL, DN 89MM, INSTALADO EM PRUMADA DE ÁGUA   FORNECIMENTO E INSTALAÇÃO. AF_06/2022</t>
  </si>
  <si>
    <t>246,32</t>
  </si>
  <si>
    <t>LUVA, CPVC, SOLDÁVEL, DN 35MM, INSTALADO EM PRUMADA DE ÁGUA   FORNECIMENTO E INSTALAÇÃO. AF_06/2022</t>
  </si>
  <si>
    <t>21,50</t>
  </si>
  <si>
    <t>JUNÇÃO SIMPLES, PVC, SERIE NORMAL, ESGOTO PREDIAL, DN 75 X 75 MM, JUNTA ELÁSTICA, FORNECIDO E INSTALADO EM RAMAL DE DESCARGA OU RAMAL DE ESGOTO SANITÁRIO. AF_08/2022</t>
  </si>
  <si>
    <t>47,50</t>
  </si>
  <si>
    <t>TE, PVC, SERIE NORMAL, ESGOTO PREDIAL, DN 100 X 100 MM, JUNTA ELÁSTICA, FORNECIDO E INSTALADO EM RAMAL DE DESCARGA OU RAMAL DE ESGOTO SANITÁRIO. AF_08/2022</t>
  </si>
  <si>
    <t>49,45</t>
  </si>
  <si>
    <t>JUNÇÃO SIMPLES, PVC, SERIE NORMAL, ESGOTO PREDIAL, DN 100 X 100 MM, JUNTA ELÁSTICA, FORNECIDO E INSTALADO EM RAMAL DE DESCARGA OU RAMAL DE ESGOTO SANITÁRIO. AF_08/2022</t>
  </si>
  <si>
    <t>59,77</t>
  </si>
  <si>
    <t>JOELHO 90 GRAUS, PVC, SERIE NORMAL, ESGOTO PREDIAL, DN 50 MM, JUNTA ELÁSTICA, FORNECIDO E INSTALADO EM PRUMADA DE ESGOTO SANITÁRIO OU VENTILAÇÃO. AF_08/2022</t>
  </si>
  <si>
    <t>10,95</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21,80</t>
  </si>
  <si>
    <t>CURVA LONGA 90 GRAUS, PVC, SERIE NORMAL, ESGOTO PREDIAL, DN 50 MM, JUNTA ELÁSTICA, FORNECIDO E INSTALADO EM PRUMADA DE ESGOTO SANITÁRIO OU VENTILAÇÃO. AF_08/2022</t>
  </si>
  <si>
    <t>24,61</t>
  </si>
  <si>
    <t>JOELHO 90 GRAUS, PVC, SERIE NORMAL, ESGOTO PREDIAL, DN 75 MM, JUNTA ELÁSTICA, FORNECIDO E INSTALADO EM PRUMADA DE ESGOTO SANITÁRIO OU VENTILAÇÃO. AF_08/2022</t>
  </si>
  <si>
    <t>23,45</t>
  </si>
  <si>
    <t>JOELHO 45 GRAUS, PVC, SERIE NORMAL, ESGOTO PREDIAL, DN 75 MM, JUNTA ELÁSTICA, FORNECIDO E INSTALADO EM PRUMADA DE ESGOTO SANITÁRIO OU VENTILAÇÃO. AF_08/2022</t>
  </si>
  <si>
    <t>24,70</t>
  </si>
  <si>
    <t>CURVA CURTA 90 GRAUS, PVC, SERIE NORMAL, ESGOTO PREDIAL, DN 75 MM, JUNTA ELÁSTICA, FORNECIDO E INSTALADO EM PRUMADA DE ESGOTO SANITÁRIO OU VENTILAÇÃO. AF_08/2022</t>
  </si>
  <si>
    <t>45,36</t>
  </si>
  <si>
    <t>CURVA LONGA 90 GRAUS, PVC, SERIE NORMAL, ESGOTO PREDIAL, DN 75 MM, JUNTA ELÁSTICA, FORNECIDO E INSTALADO EM PRUMADA DE ESGOTO SANITÁRIO OU VENTILAÇÃO. AF_08/2022</t>
  </si>
  <si>
    <t>71,78</t>
  </si>
  <si>
    <t>JOELHO 90 GRAUS, PVC, SERIE NORMAL, ESGOTO PREDIAL, DN 100 MM, JUNTA ELÁSTICA, FORNECIDO E INSTALADO EM PRUMADA DE ESGOTO SANITÁRIO OU VENTILAÇÃO. AF_08/2022</t>
  </si>
  <si>
    <t>32,45</t>
  </si>
  <si>
    <t>JOELHO 45 GRAUS, PVC, SERIE NORMAL, ESGOTO PREDIAL, DN 100 MM, JUNTA ELÁSTICA, FORNECIDO E INSTALADO EM PRUMADA DE ESGOTO SANITÁRIO OU VENTILAÇÃO. AF_08/2022</t>
  </si>
  <si>
    <t>33,52</t>
  </si>
  <si>
    <t>CURVA CURTA 90 GRAUS, PVC, SERIE NORMAL, ESGOTO PREDIAL, DN 100 MM, JUNTA ELÁSTICA, FORNECIDO E INSTALADO EM PRUMADA DE ESGOTO SANITÁRIO OU VENTILAÇÃO. AF_08/2022</t>
  </si>
  <si>
    <t>51,75</t>
  </si>
  <si>
    <t>CURVA LONGA 90 GRAUS, PVC, SERIE NORMAL, ESGOTO PREDIAL, DN 100 MM, JUNTA ELÁSTICA, FORNECIDO E INSTALADO EM PRUMADA DE ESGOTO SANITÁRIO OU VENTILAÇÃO. AF_08/2022</t>
  </si>
  <si>
    <t>96,74</t>
  </si>
  <si>
    <t>LUVA SIMPLES, PVC, SERIE NORMAL, ESGOTO PREDIAL, DN 50 MM, JUNTA ELÁSTICA, FORNECIDO E INSTALADO EM PRUMADA DE ESGOTO SANITÁRIO OU VENTILAÇÃO. AF_08/2022</t>
  </si>
  <si>
    <t>6,85</t>
  </si>
  <si>
    <t>LUVA DE CORRER, PVC, SERIE NORMAL, ESGOTO PREDIAL, DN 50 MM, JUNTA ELÁSTICA, FORNECIDO E INSTALADO EM PRUMADA DE ESGOTO SANITÁRIO OU VENTILAÇÃO. AF_08/2022</t>
  </si>
  <si>
    <t>20,85</t>
  </si>
  <si>
    <t>LUVA DE CORRER, CPVC, SOLDÁVEL, DN 35MM, INSTALADO EM PRUMADA DE ÁGUA   FORNECIMENTO E INSTALAÇÃO. AF_06/2022</t>
  </si>
  <si>
    <t>UNIÃO, CPVC, SOLDÁVEL, DN35MM, INSTALADO EM PRUMADA DE ÁGUA   FORNECIMENTO E INSTALAÇÃO. AF_06/2022</t>
  </si>
  <si>
    <t>46,11</t>
  </si>
  <si>
    <t>LUVA SIMPLES, PVC, SERIE NORMAL, ESGOTO PREDIAL, DN 75 MM, JUNTA ELÁSTICA, FORNECIDO E INSTALADO EM PRUMADA DE ESGOTO SANITÁRIO OU VENTILAÇÃO. AF_08/2022</t>
  </si>
  <si>
    <t>16,45</t>
  </si>
  <si>
    <t>CONECTOR, CPVC, SOLDÁVEL, DN 35MM X 1 1/4 , INSTALADO EM PRUMADA DE ÁGUA   FORNECIMENTO E INSTALAÇÃO. AF_06/2022</t>
  </si>
  <si>
    <t>59,55</t>
  </si>
  <si>
    <t>LUVA DE CORRER, PVC, SERIE NORMAL, ESGOTO PREDIAL, DN 75 MM, JUNTA ELÁSTICA, FORNECIDO E INSTALADO EM PRUMADA DE ESGOTO SANITÁRIO OU VENTILAÇÃO. AF_08/2022</t>
  </si>
  <si>
    <t>28,27</t>
  </si>
  <si>
    <t>LUVA SIMPLES, PVC, SERIE NORMAL, ESGOTO PREDIAL, DN 100 MM, JUNTA ELÁSTICA, FORNECIDO E INSTALADO EM PRUMADA DE ESGOTO SANITÁRIO OU VENTILAÇÃO. AF_08/2022</t>
  </si>
  <si>
    <t>21,17</t>
  </si>
  <si>
    <t>LUVA, CPVC, SOLDÁVEL, DN 42MM, INSTALADO EM PRUMADA DE ÁGUA   FORNECIMENTO E INSTALAÇÃO. AF_06/2022</t>
  </si>
  <si>
    <t>LUVA DE CORRER, PVC, SERIE NORMAL, ESGOTO PREDIAL, DN 100 MM, JUNTA ELÁSTICA, FORNECIDO E INSTALADO EM PRUMADA DE ESGOTO SANITÁRIO OU VENTILAÇÃO. AF_08/2022</t>
  </si>
  <si>
    <t>41,52</t>
  </si>
  <si>
    <t>LUVA DE CORRER, CPVC, SOLDÁVEL, DN 42MM, INSTALADO EM PRUMADA DE ÁGUA   FORNECIMENTO E INSTALAÇÃO. AF_06/2022</t>
  </si>
  <si>
    <t>43,03</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141,74</t>
  </si>
  <si>
    <t>JUNÇÃO SIMPLES, PVC, SERIE NORMAL, ESGOTO PREDIAL, DN 50 X 50 MM, JUNTA ELÁSTICA, FORNECIDO E INSTALADO EM PRUMADA DE ESGOTO SANITÁRIO OU VENTILAÇÃO. AF_08/2022</t>
  </si>
  <si>
    <t>22,88</t>
  </si>
  <si>
    <t>UNIÃO, CPVC, SOLDÁVEL, DN42MM, INSTALADO EM PRUMADA DE ÁGUA   FORNECIMENTO E INSTALAÇÃO. AF_06/2022</t>
  </si>
  <si>
    <t>67,29</t>
  </si>
  <si>
    <t>TE, PVC, SERIE NORMAL, ESGOTO PREDIAL, DN 75 X 75 MM, JUNTA ELÁSTICA, FORNECIDO E INSTALADO EM PRUMADA DE ESGOTO SANITÁRIO OU VENTILAÇÃO. AF_08/2022</t>
  </si>
  <si>
    <t>41,96</t>
  </si>
  <si>
    <t>JUNÇÃO SIMPLES, PVC, SERIE NORMAL, ESGOTO PREDIAL, DN 75 X 75 MM, JUNTA ELÁSTICA, FORNECIDO E INSTALADO EM PRUMADA DE ESGOTO SANITÁRIO OU VENTILAÇÃO. AF_08/2022</t>
  </si>
  <si>
    <t>44,62</t>
  </si>
  <si>
    <t>CONECTOR, CPVC, SOLDÁVEL, DN 42MM X 1.1/2 , INSTALADO EM PRUMADA DE ÁGUA   FORNECIMENTO E INSTALAÇÃO. AF_06/2022</t>
  </si>
  <si>
    <t>BUCHA DE REDUÇÃO, CPVC, SOLDÁVEL, DN 42MM X 22MM, INSTALADO EM RAMAL DE DISTRIBUIÇÃO DE ÁGUA - FORNECIMENTO E INSTALAÇÃO. AF_06/2022</t>
  </si>
  <si>
    <t>46,20</t>
  </si>
  <si>
    <t>TE, PVC, SERIE NORMAL, ESGOTO PREDIAL, DN 100 X 100 MM, JUNTA ELÁSTICA, FORNECIDO E INSTALADO EM PRUMADA DE ESGOTO SANITÁRIO OU VENTILAÇÃO. AF_08/2022</t>
  </si>
  <si>
    <t>51,25</t>
  </si>
  <si>
    <t>JUNÇÃO SIMPLES, PVC, SERIE NORMAL, ESGOTO PREDIAL, DN 100 X 100 MM, JUNTA ELÁSTICA, FORNECIDO E INSTALADO EM PRUMADA DE ESGOTO SANITÁRIO OU VENTILAÇÃO. AF_08/2022</t>
  </si>
  <si>
    <t>61,57</t>
  </si>
  <si>
    <t>LUVA, CPVC, SOLDÁVEL, DN 54MM, INSTALADO EM PRUMADA DE ÁGUA   FORNECIMENTO E INSTALAÇÃO. AF_06/2022</t>
  </si>
  <si>
    <t>48,76</t>
  </si>
  <si>
    <t>LUVA DE TRANSIÇÃO, CPVC, SOLDÁVEL, DN 54MM X 2 , INSTALADO EM PRUMADA DE ÁGUA   FORNECIMENTO E INSTALAÇÃO. AF_06/2022</t>
  </si>
  <si>
    <t>223,00</t>
  </si>
  <si>
    <t>UNIÃO, CPVC, SOLDÁVEL, DN 54MM, INSTALADO EM PRUMADA DE ÁGUA   FORNECIMENTO E INSTALAÇÃO. AF_06/2022</t>
  </si>
  <si>
    <t>149,31</t>
  </si>
  <si>
    <t>LUVA, CPVC, SOLDÁVEL, DN 73MM, INSTALADO EM PRUMADA DE ÁGUA   FORNECIMENTO E INSTALAÇÃO. AF_06/2022</t>
  </si>
  <si>
    <t>UNIÃO, CPVC, SOLDÁVEL, DN 73MM, INSTALADO EM PRUMADA DE ÁGUA   FORNECIMENTO E INSTALAÇÃO. AF_06/2022</t>
  </si>
  <si>
    <t>193,99</t>
  </si>
  <si>
    <t>LUVA, CPVC, SOLDÁVEL, DN 89MM, INSTALADO EM PRUMADA DE ÁGUA   FORNECIMENTO E INSTALAÇÃO. AF_06/2022</t>
  </si>
  <si>
    <t>201,17</t>
  </si>
  <si>
    <t>UNIÃO, CPVC, SOLDÁVEL, DN 89MM, INSTALADO EM PRUMADA DE ÁGUA   FORNECIMENTO E INSTALAÇÃO. AF_06/2022</t>
  </si>
  <si>
    <t>294,54</t>
  </si>
  <si>
    <t>TÊ, CPVC, SOLDÁVEL, DN 35MM, INSTALADO EM PRUMADA DE ÁGUA   FORNECIMENTO E INSTALAÇÃO. AF_06/2022</t>
  </si>
  <si>
    <t>55,89</t>
  </si>
  <si>
    <t>TE, CPVC, SOLDÁVEL, DN  42MM, INSTALADO EM PRUMADA DE ÁGUA   FORNECIMENTO E INSTALAÇÃO. AF_06/2022</t>
  </si>
  <si>
    <t>70,42</t>
  </si>
  <si>
    <t>TÊ, CPVC, SOLDÁVEL, DN 54 MM, INSTALADO EM PRUMADA DE ÁGUA   FORNECIMENTO E INSTALAÇÃO. AF_06/2022</t>
  </si>
  <si>
    <t>110,69</t>
  </si>
  <si>
    <t>TÊ, CPVC, SOLDÁVEL, DN 73MM, INSTALADO EM PRUMADA DE ÁGUA   FORNECIMENTO E INSTALAÇÃO. AF_06/2022</t>
  </si>
  <si>
    <t>237,69</t>
  </si>
  <si>
    <t>TÊ, CPVC, SOLDÁVEL, DN 89MM, INSTALADO EM PRUMADA DE ÁGUA   FORNECIMENTO E INSTALAÇÃO. AF_06/2022</t>
  </si>
  <si>
    <t>283,32</t>
  </si>
  <si>
    <t>JOELHO 90 GRAUS, PVC, SERIE NORMAL, ESGOTO PREDIAL, DN 100 MM, JUNTA ELÁSTICA, FORNECIDO E INSTALADO EM SUBCOLETOR AÉREO DE ESGOTO SANITÁRIO. AF_08/2022</t>
  </si>
  <si>
    <t>35,75</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55,05</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125,31</t>
  </si>
  <si>
    <t>JOELHO 45 GRAUS, PVC, SERIE NORMAL, ESGOTO PREDIAL, DN 150 MM, JUNTA ELÁSTICA, FORNECIDO E INSTALADO EM SUBCOLETOR AÉREO DE ESGOTO SANITÁRIO. AF_08/2022</t>
  </si>
  <si>
    <t>132,01</t>
  </si>
  <si>
    <t>LUVA SIMPLES, PVC, SERIE NORMAL, ESGOTO PREDIAL, DN 100 MM, JUNTA ELÁSTICA, FORNECIDO E INSTALADO EM SUBCOLETOR AÉREO DE ESGOTO SANITÁRIO. AF_08/2022</t>
  </si>
  <si>
    <t>23,37</t>
  </si>
  <si>
    <t>LUVA DE CORRER, PVC, SERIE NORMAL, ESGOTO PREDIAL, DN 100 MM, JUNTA ELÁSTICA, FORNECIDO E INSTALADO EM SUBCOLETOR AÉREO DE ESGOTO SANITÁRIO. AF_08/2022</t>
  </si>
  <si>
    <t>43,72</t>
  </si>
  <si>
    <t>TE, PVC, SERIE NORMAL, ESGOTO PREDIAL, DN 100 X 100 MM, JUNTA ELÁSTICA, FORNECIDO E INSTALADO EM SUBCOLETOR AÉREO DE ESGOTO SANITÁRIO. AF_08/2022</t>
  </si>
  <si>
    <t>55,65</t>
  </si>
  <si>
    <t>JUNÇÃO SIMPLES, PVC, SERIE NORMAL, ESGOTO PREDIAL, DN 100 X 100 MM, JUNTA ELÁSTICA, FORNECIDO E INSTALADO EM SUBCOLETOR AÉREO DE ESGOTO SANITÁRIO. AF_08/2022</t>
  </si>
  <si>
    <t>65,97</t>
  </si>
  <si>
    <t>JOELHO 90 GRAUS, PVC, SOLDÁVEL, DN 25MM, INSTALADO EM DRENO DE AR-CONDICIONADO - FORNECIMENTO E INSTALAÇÃO. AF_08/2022</t>
  </si>
  <si>
    <t>JOELHO 45 GRAUS, PVC, SOLDÁVEL, DN 25MM, INSTALADO EM DRENO DE AR-CONDICIONADO - FORNECIMENTO E INSTALAÇÃO. AF_08/2022</t>
  </si>
  <si>
    <t>8,96</t>
  </si>
  <si>
    <t>LUVA, PVC, SOLDÁVEL, DN 25MM, INSTALADO EM DRENO DE AR-CONDICIONADO - FORNECIMENTO E INSTALAÇÃO. AF_08/2022</t>
  </si>
  <si>
    <t>6,12</t>
  </si>
  <si>
    <t>TE, PVC, SOLDÁVEL, DN 25MM, INSTALADO EM DRENO DE AR-CONDICIONADO - FORNECIMENTO E INSTALAÇÃO. AF_08/2022</t>
  </si>
  <si>
    <t>LUVA COM BUCHA DE LATÃO, PVC, SOLDÁVEL, DN 32MM X 1 , INSTALADO EM RAMAL OU SUB-RAMAL DE ÁGUA   FORNECIMENTO E INSTALAÇÃO. AF_06/2022</t>
  </si>
  <si>
    <t>28,36</t>
  </si>
  <si>
    <t>LUVA SOLDÁVEL E COM BUCHA DE LATÃO, PVC, SOLDÁVEL, DN 32MM X 1 , INSTALADO EM PRUMADA DE ÁGUA   FORNECIMENTO E INSTALAÇÃO. AF_06/2022</t>
  </si>
  <si>
    <t>25,06</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18,14</t>
  </si>
  <si>
    <t>COTOVELO EM COBRE, DN 28 MM, 90 GRAUS, SEM ANEL DE SOLDA, INSTALADO EM PRUMADA DE HIDRÁULICA PREDIAL - FORNECIMENTO E INSTALAÇÃO. AF_04/2022</t>
  </si>
  <si>
    <t>28,49</t>
  </si>
  <si>
    <t>COTOVELO EM COBRE, DN 35 MM, 90 GRAUS, SEM ANEL DE SOLDA, INSTALADO EM PRUMADA DE HIDRÁULICA PREDIAL - FORNECIMENTO E INSTALAÇÃO. AF_04/2022</t>
  </si>
  <si>
    <t>50,21</t>
  </si>
  <si>
    <t>COTOVELO EM COBRE, DN 42 MM, 90 GRAUS, SEM ANEL DE SOLDA, INSTALADO EM PRUMADA DE HIDRÁULICA PREDIAL - FORNECIMENTO E INSTALAÇÃO. AF_04/2022</t>
  </si>
  <si>
    <t>75,87</t>
  </si>
  <si>
    <t>COTOVELO EM COBRE, DN 54 MM, 90 GRAUS, SEM ANEL DE SOLDA, INSTALADO EM PRUMADA DE HIDRÁULICA PREDIAL - FORNECIMENTO E INSTALAÇÃO. AF_04/2022</t>
  </si>
  <si>
    <t>117,37</t>
  </si>
  <si>
    <t>COTOVELO EM COBRE, DN 66 MM, 90 GRAUS, SEM ANEL DE SOLDA, INSTALADO EM PRUMADA DE HIDRÁULICA PREDIAL - FORNECIMENTO E INSTALAÇÃO. AF_04/2022</t>
  </si>
  <si>
    <t>361,64</t>
  </si>
  <si>
    <t>LUVA EM COBRE, DN 22 MM, SEM ANEL DE SOLDA, INSTALADO EM PRUMADA DE HIDRÁULICA PREDIAL - FORNECIMENTO E INSTALAÇÃO. AF_04/2022</t>
  </si>
  <si>
    <t>10,35</t>
  </si>
  <si>
    <t>LUVA EM COBRE, DN 28 MM, SEM ANEL DE SOLDA, INSTALADO EM PRUMADA DE HIDRÁULICA PREDIAL - FORNECIMENTO E INSTALAÇÃO. AF_04/2022</t>
  </si>
  <si>
    <t>17,39</t>
  </si>
  <si>
    <t>LUVA EM COBRE, DN 35 MM, SEM ANEL DE SOLDA, INSTALADO EM PRUMADA DE HIDRÁULICA PREDIAL - FORNECIMENTO E INSTALAÇÃO. AF_04/2022</t>
  </si>
  <si>
    <t>LUVA EM COBRE, DN 42 MM, SEM ANEL DE SOLDA, INSTALADO EM PRUMADA DE HIDRÁULICA PREDIAL - FORNECIMENTO E INSTALAÇÃO. AF_04/2022</t>
  </si>
  <si>
    <t>43,11</t>
  </si>
  <si>
    <t>LUVA EM COBRE, DN 54 MM, SEM ANEL DE SOLDA, INSTALADO EM PRUMADA DE HIDRÁULICA PREDIAL - FORNECIMENTO E INSTALAÇÃO. AF_04/2022</t>
  </si>
  <si>
    <t>66,78</t>
  </si>
  <si>
    <t>LUVA EM COBRE, DN 66 MM, SEM ANEL DE SOLDA, INSTALADO EM PRUMADA DE HIDRÁULICA PREDIAL - FORNECIMENTO E INSTALAÇÃO. AF_04/2022</t>
  </si>
  <si>
    <t>186,51</t>
  </si>
  <si>
    <t>TE EM COBRE, DN 22 MM, SEM ANEL DE SOLDA, INSTALADO EM PRUMADA DE HIDRÁULICA PREDIAL - FORNECIMENTO E INSTALAÇÃO. AF_04/2022</t>
  </si>
  <si>
    <t>23,88</t>
  </si>
  <si>
    <t>TE EM COBRE, DN 28 MM, SEM ANEL DE SOLDA, INSTALADO EM PRUMADA DE HIDRÁULICA PREDIAL - FORNECIMENTO E INSTALAÇÃO. AF_04/2022</t>
  </si>
  <si>
    <t>36,24</t>
  </si>
  <si>
    <t>TE EM COBRE, DN 35 MM, SEM ANEL DE SOLDA, INSTALADO EM PRUMADA DE HIDRÁULICA PREDIAL - FORNECIMENTO E INSTALAÇÃO. AF_04/2022</t>
  </si>
  <si>
    <t>71,26</t>
  </si>
  <si>
    <t>TE EM COBRE, DN 42 MM, SEM ANEL DE SOLDA, INSTALADO EM PRUMADA DE HIDRÁULICA PREDIAL - FORNECIMENTO E INSTALAÇÃO. AF_04/2022</t>
  </si>
  <si>
    <t>94,04</t>
  </si>
  <si>
    <t>TE EM COBRE, DN 54 MM, SEM ANEL DE SOLDA, INSTALADO EM PRUMADA DE HIDRÁULICA PREDIAL - FORNECIMENTO E INSTALAÇÃO. AF_04/2022</t>
  </si>
  <si>
    <t>172,07</t>
  </si>
  <si>
    <t>TE EM COBRE, DN 66 MM, SEM ANEL DE SOLDA, INSTALADO EM PRUMADA DE HIDRÁULICA PREDIAL - FORNECIMENTO E INSTALAÇÃO. AF_04/2022</t>
  </si>
  <si>
    <t>444,8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22,77</t>
  </si>
  <si>
    <t>COTOVELO EM COBRE, DN 28 MM, 90 GRAUS, SEM ANEL DE SOLDA, INSTALADO EM RAMAL DE DISTRIBUIÇÃO DE HIDRÁULICA PREDIAL - FORNECIMENTO E INSTALAÇÃO. AF_04/2022</t>
  </si>
  <si>
    <t>32,76</t>
  </si>
  <si>
    <t>LUVA EM COBRE, DN 15 MM, SEM ANEL DE SOLDA, INSTALADO EM RAMAL DE DISTRIBUIÇÃO DE HIDRÁULICA PREDIAL - FORNECIMENTO E INSTALAÇÃO. AF_04/2022</t>
  </si>
  <si>
    <t>9,30</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20,26</t>
  </si>
  <si>
    <t>TE EM COBRE, DN 15 MM, SEM ANEL DE SOLDA, INSTALADO EM RAMAL DE DISTRIBUIÇÃO DE HIDRÁULICA PREDIAL - FORNECIMENTO E INSTALAÇÃO. AF_04/2022</t>
  </si>
  <si>
    <t>19,43</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41,94</t>
  </si>
  <si>
    <t>COTOVELO EM COBRE, DN 15 MM, 90 GRAUS, SEM ANEL DE SOLDA, INSTALADO EM RAMAL E SUB-RAMAL DE HIDRÁULICA PREDIAL - FORNECIMENTO E INSTALAÇÃO. AF_04/2022</t>
  </si>
  <si>
    <t>14,60</t>
  </si>
  <si>
    <t>COTOVELO EM COBRE, DN 22 MM, 90 GRAUS, SEM ANEL DE SOLDA, INSTALADO EM RAMAL E SUB-RAMAL DE HIDRÁULICA PREDIAL - FORNECIMENTO E INSTALAÇÃO. AF_04/2022</t>
  </si>
  <si>
    <t>26,18</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9,49</t>
  </si>
  <si>
    <t>LUVA EM COBRE, DN 22 MM, SEM ANEL DE SOLDA, INSTALADO EM RAMAL E SUB-RAMAL DE HIDRÁULICA PREDIAL - FORNECIMENTO E INSTALAÇÃO. AF_04/2022</t>
  </si>
  <si>
    <t>15,74</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19,81</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50,09</t>
  </si>
  <si>
    <t>NIPLE, EM FERRO GALVANIZADO, DN 50 (2"), CONEXÃO ROSQUEADA, INSTALADO EM PRUMADAS - FORNECIMENTO E INSTALAÇÃO. AF_10/2020</t>
  </si>
  <si>
    <t>75,29</t>
  </si>
  <si>
    <t>LUVA, EM FERRO GALVANIZADO, DN 50 (2"), CONEXÃO ROSQUEADA, INSTALADO EM PRUMADAS - FORNECIMENTO E INSTALAÇÃO. AF_10/2020</t>
  </si>
  <si>
    <t>75,26</t>
  </si>
  <si>
    <t>NIPLE, EM FERRO GALVANIZADO, DN 65 (2 1/2"), CONEXÃO ROSQUEADA, INSTALADO EM PRUMADAS - FORNECIMENTO E INSTALAÇÃO. AF_10/2020</t>
  </si>
  <si>
    <t>99,38</t>
  </si>
  <si>
    <t>LUVA, EM FERRO GALVANIZADO, DN 65 (2 1/2"), CONEXÃO ROSQUEADA, INSTALADO EM PRUMADAS - FORNECIMENTO E INSTALAÇÃO. AF_10/2020</t>
  </si>
  <si>
    <t>110,85</t>
  </si>
  <si>
    <t>NIPLE, EM FERRO GALVANIZADO, DN 80 (3"), CONEXÃO ROSQUEADA, INSTALADO EM PRUMADAS - FORNECIMENTO E INSTALAÇÃO. AF_10/2020</t>
  </si>
  <si>
    <t>140,22</t>
  </si>
  <si>
    <t>LUVA, EM FERRO GALVANIZADO, DN 80 (3"), CONEXÃO ROSQUEADA, INSTALADO EM PRUMADAS - FORNECIMENTO E INSTALAÇÃO. AF_10/2020</t>
  </si>
  <si>
    <t>150,43</t>
  </si>
  <si>
    <t>JOELHO 45 GRAUS, EM FERRO GALVANIZADO, DN 50 (2"), CONEXÃO ROSQUEADA, INSTALADO EM PRUMADAS - FORNECIMENTO E INSTALAÇÃO. AF_10/2020</t>
  </si>
  <si>
    <t>111,96</t>
  </si>
  <si>
    <t>JOELHO 90 GRAUS, EM FERRO GALVANIZADO, DN 50 (2"), CONEXÃO ROSQUEADA, INSTALADO EM PRUMADAS - FORNECIMENTO E INSTALAÇÃO. AF_10/2020</t>
  </si>
  <si>
    <t>109,41</t>
  </si>
  <si>
    <t>JOELHO 45 GRAUS, EM FERRO GALVANIZADO, DN 65 (2 1/2"), CONEXÃO ROSQUEADA, INSTALADO EM PRUMADAS - FORNECIMENTO E INSTALAÇÃO. AF_10/2020</t>
  </si>
  <si>
    <t>171,11</t>
  </si>
  <si>
    <t>JOELHO 90 GRAUS, EM FERRO GALVANIZADO, DN 65 (2 1/2"), CONEXÃO ROSQUEADA, INSTALADO EM PRUMADAS - FORNECIMENTO E INSTALAÇÃO. AF_10/2020</t>
  </si>
  <si>
    <t>159,88</t>
  </si>
  <si>
    <t>JOELHO 45 GRAUS, EM FERRO GALVANIZADO, DN 80 (3"), CONEXÃO ROSQUEADA, INSTALADO EM PRUMADAS - FORNECIMENTO E INSTALAÇÃO. AF_10/2020</t>
  </si>
  <si>
    <t>227,92</t>
  </si>
  <si>
    <t>JOELHO 90 GRAUS, EM FERRO GALVANIZADO, DN 80 (3"), CONEXÃO ROSQUEADA, INSTALADO EM PRUMADAS - FORNECIMENTO E INSTALAÇÃO. AF_10/2020</t>
  </si>
  <si>
    <t>206,28</t>
  </si>
  <si>
    <t>TÊ, EM FERRO GALVANIZADO, DN 50 (2"), CONEXÃO ROSQUEADA, INSTALADO EM PRUMADAS - FORNECIMENTO E INSTALAÇÃO. AF_10/2020</t>
  </si>
  <si>
    <t>145,82</t>
  </si>
  <si>
    <t>TÊ, EM FERRO GALVANIZADO, DN 65 (2 1/2"), CONEXÃO ROSQUEADA, INSTALADO EM PRUMADAS - FORNECIMENTO E INSTALAÇÃO. AF_10/2020</t>
  </si>
  <si>
    <t>218,82</t>
  </si>
  <si>
    <t>TÊ, EM FERRO GALVANIZADO, DN 80 (3"), CONEXÃO ROSQUEADA, INSTALADO EM PRUMADAS - FORNECIMENTO E INSTALAÇÃO. AF_10/2020</t>
  </si>
  <si>
    <t>272,98</t>
  </si>
  <si>
    <t>NIPLE, EM FERRO GALVANIZADO, DN 25 (1"), CONEXÃO ROSQUEADA, INSTALADO EM REDE DE ALIMENTAÇÃO PARA HIDRANTE - FORNECIMENTO E INSTALAÇÃO. AF_10/2020</t>
  </si>
  <si>
    <t>40,12</t>
  </si>
  <si>
    <t>LUVA, EM FERRO GALVANIZADO, DN 25 (1"), CONEXÃO ROSQUEADA, INSTALADO EM REDE DE ALIMENTAÇÃO PARA HIDRANTE - FORNECIMENTO E INSTALAÇÃO. AF_10/2020</t>
  </si>
  <si>
    <t>42,18</t>
  </si>
  <si>
    <t>NIPLE, EM FERRO GALVANIZADO, DN 32 (1 1/4"), CONEXÃO ROSQUEADA, INSTALADO EM REDE DE ALIMENTAÇÃO PARA HIDRANTE - FORNECIMENTO E INSTALAÇÃO. AF_10/2020</t>
  </si>
  <si>
    <t>48,68</t>
  </si>
  <si>
    <t>LUVA, EM FERRO GALVANIZADO, DN 32 (1 1/4"), CONEXÃO ROSQUEADA, INSTALADO EM REDE DE ALIMENTAÇÃO PARA HIDRANTE - FORNECIMENTO E INSTALAÇÃO. AF_10/2020</t>
  </si>
  <si>
    <t>50,61</t>
  </si>
  <si>
    <t>NIPLE, EM FERRO GALVANIZADO, DN 40 (1 1/2"), CONEXÃO ROSQUEADA, INSTALADO EM REDE DE ALIMENTAÇÃO PARA HIDRANTE - FORNECIMENTO E INSTALAÇÃO. AF_10/2020</t>
  </si>
  <si>
    <t>57,69</t>
  </si>
  <si>
    <t>LUVA, EM FERRO GALVANIZADO, DN 40 (1 1/2"), CONEXÃO ROSQUEADA, INSTALADO EM REDE DE ALIMENTAÇÃO PARA HIDRANTE - FORNECIMENTO E INSTALAÇÃO. AF_10/2020</t>
  </si>
  <si>
    <t>58,06</t>
  </si>
  <si>
    <t>NIPLE, EM FERRO GALVANIZADO, DN 50 (2"), CONEXÃO ROSQUEADA, INSTALADO EM REDE DE ALIMENTAÇÃO PARA HIDRANTE - FORNECIMENTO E INSTALAÇÃO. AF_10/2020</t>
  </si>
  <si>
    <t>75,24</t>
  </si>
  <si>
    <t>LUVA, EM FERRO GALVANIZADO, DN 50 (2"), CONEXÃO ROSQUEADA, INSTALADO EM REDE DE ALIMENTAÇÃO PARA HIDRANTE - FORNECIMENTO E INSTALAÇÃO. AF_10/2020</t>
  </si>
  <si>
    <t>75,21</t>
  </si>
  <si>
    <t>NIPLE, EM FERRO GALVANIZADO, DN 65 (2 1/2"), CONEXÃO ROSQUEADA, INSTALADO EM REDE DE ALIMENTAÇÃO PARA HIDRANTE - FORNECIMENTO E INSTALAÇÃO. AF_10/2020</t>
  </si>
  <si>
    <t>101,25</t>
  </si>
  <si>
    <t>LUVA, EM FERRO GALVANIZADO, DN 65 (2 1/2"), CONEXÃO ROSQUEADA, INSTALADO EM REDE DE ALIMENTAÇÃO PARA HIDRANTE - FORNECIMENTO E INSTALAÇÃO. AF_10/2020</t>
  </si>
  <si>
    <t>112,72</t>
  </si>
  <si>
    <t>NIPLE, EM FERRO GALVANIZADO, DN 80 (3"), CONEXÃO ROSQUEADA, INSTALADO EM REDE DE ALIMENTAÇÃO PARA HIDRANTE - FORNECIMENTO E INSTALAÇÃO. AF_10/2020</t>
  </si>
  <si>
    <t>144,05</t>
  </si>
  <si>
    <t>LUVA, EM FERRO GALVANIZADO, DN 80 (3"), CONEXÃO ROSQUEADA, INSTALADO EM REDE DE ALIMENTAÇÃO PARA HIDRANTE - FORNECIMENTO E INSTALAÇÃO. AF_10/2020</t>
  </si>
  <si>
    <t>154,26</t>
  </si>
  <si>
    <t>JOELHO 45 GRAUS, EM FERRO GALVANIZADO, DN 25 (1"), CONEXÃO ROSQUEADA, INSTALADO EM REDE DE ALIMENTAÇÃO PARA HIDRANTE - FORNECIMENTO E INSTALAÇÃO. AF_10/2020</t>
  </si>
  <si>
    <t>60,79</t>
  </si>
  <si>
    <t>JOELHO 90 GRAUS, EM FERRO GALVANIZADO, DN 25 (1"), CONEXÃO ROSQUEADA, INSTALADO EM REDE DE ALIMENTAÇÃO PARA HIDRANTE - FORNECIMENTO E INSTALAÇÃO. AF_10/2020</t>
  </si>
  <si>
    <t>58,05</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71,53</t>
  </si>
  <si>
    <t>JOELHO 45 GRAUS, EM FERRO GALVANIZADO, DN 40 (1 1/2"), CONEXÃO ROSQUEADA, INSTALADO EM REDE DE ALIMENTAÇÃO PARA HIDRANTE - FORNECIMENTO E INSTALAÇÃO. AF_10/2020</t>
  </si>
  <si>
    <t>88,39</t>
  </si>
  <si>
    <t>JOELHO 90 GRAUS, EM FERRO GALVANIZADO, DN 40 (1 1/2"), CONEXÃO ROSQUEADA, INSTALADO EM REDE DE ALIMENTAÇÃO PARA HIDRANTE - FORNECIMENTO E INSTALAÇÃO. AF_10/2020</t>
  </si>
  <si>
    <t>84,63</t>
  </si>
  <si>
    <t>JOELHO 45 GRAUS, EM FERRO GALVANIZADO, DN 50 (2"), CONEXÃO ROSQUEADA, INSTALADO EM REDE DE ALIMENTAÇÃO PARA HIDRANTE - FORNECIMENTO E INSTALAÇÃO. AF_10/2020</t>
  </si>
  <si>
    <t>111,85</t>
  </si>
  <si>
    <t>JOELHO 90 GRAUS, EM FERRO GALVANIZADO, DN 50 (2"), CONEXÃO ROSQUEADA, INSTALADO EM REDE DE ALIMENTAÇÃO PARA HIDRANTE - FORNECIMENTO E INSTALAÇÃO. AF_10/2020</t>
  </si>
  <si>
    <t>109,30</t>
  </si>
  <si>
    <t>JOELHO 45 GRAUS, EM FERRO GALVANIZADO, DN 65 (2 1/2"), CONEXÃO ROSQUEADA, INSTALADO EM REDE DE ALIMENTAÇÃO PARA HIDRANTE - FORNECIMENTO E INSTALAÇÃO. AF_10/2020</t>
  </si>
  <si>
    <t>173,97</t>
  </si>
  <si>
    <t>JOELHO 90 GRAUS, EM FERRO GALVANIZADO, DN 65 (2 1/2"), CONEXÃO ROSQUEADA, INSTALADO EM REDE DE ALIMENTAÇÃO PARA HIDRANTE - FORNECIMENTO E INSTALAÇÃO. AF_10/2020</t>
  </si>
  <si>
    <t>162,74</t>
  </si>
  <si>
    <t>JOELHO 45 GRAUS, EM FERRO GALVANIZADO, CONEXÃO ROSQUEADA, DN 80 (3"), INSTALADO EM REDE DE ALIMENTAÇÃO PARA HIDRANTE - FORNECIMENTO E INSTALAÇÃO. AF_10/2020</t>
  </si>
  <si>
    <t>233,68</t>
  </si>
  <si>
    <t>JOELHO 90 GRAUS, EM FERRO GALVANIZADO, CONEXÃO ROSQUEADA, DN 80 (3"), INSTALADO EM REDE DE ALIMENTAÇÃO PARA HIDRANTE - FORNECIMENTO E INSTALAÇÃO. AF_10/2020</t>
  </si>
  <si>
    <t>212,04</t>
  </si>
  <si>
    <t>TÊ, EM FERRO GALVANIZADO, CONEXÃO ROSQUEADA, DN 25 (1"), INSTALADO EM REDE DE ALIMENTAÇÃO PARA HIDRANTE - FORNECIMENTO E INSTALAÇÃO. AF_10/2020</t>
  </si>
  <si>
    <t>78,40</t>
  </si>
  <si>
    <t>TÊ, EM FERRO GALVANIZADO, CONEXÃO ROSQUEADA, DN 32 (1 1/4"), INSTALADO EM REDE DE ALIMENTAÇÃO PARA HIDRANTE - FORNECIMENTO E INSTALAÇÃO. AF_10/2020</t>
  </si>
  <si>
    <t>96,04</t>
  </si>
  <si>
    <t>TÊ, EM FERRO GALVANIZADO, CONEXÃO ROSQUEADA, DN 40 (1 1/2"), INSTALADO EM REDE DE ALIMENTAÇÃO PARA HIDRANTE - FORNECIMENTO E INSTALAÇÃO. AF_10/2020</t>
  </si>
  <si>
    <t>111,39</t>
  </si>
  <si>
    <t>TÊ, EM FERRO GALVANIZADO, CONEXÃO ROSQUEADA, DN 50 (2"), INSTALADO EM REDE DE ALIMENTAÇÃO PARA HIDRANTE - FORNECIMENTO E INSTALAÇÃO. AF_10/2020</t>
  </si>
  <si>
    <t>145,66</t>
  </si>
  <si>
    <t>TÊ, EM FERRO GALVANIZADO, CONEXÃO ROSQUEADA, DN 65 (2 1/2"), INSTALADO EM REDE DE ALIMENTAÇÃO PARA HIDRANTE - FORNECIMENTO E INSTALAÇÃO. AF_10/2020</t>
  </si>
  <si>
    <t>222,55</t>
  </si>
  <si>
    <t>TÊ, EM FERRO GALVANIZADO, CONEXÃO ROSQUEADA, DN 80 (3"), INSTALADO EM REDE DE ALIMENTAÇÃO PARA HIDRANTE - FORNECIMENTO E INSTALAÇÃO. AF_10/2020</t>
  </si>
  <si>
    <t>280,65</t>
  </si>
  <si>
    <t>NIPLE, EM FERRO GALVANIZADO, CONEXÃO ROSQUEADA, DN 25 (1"), INSTALADO EM REDE DE ALIMENTAÇÃO PARA SPRINKLER - FORNECIMENTO E INSTALAÇÃO. AF_10/2020</t>
  </si>
  <si>
    <t>29,76</t>
  </si>
  <si>
    <t>LUVA, EM FERRO GALVANIZADO, CONEXÃO ROSQUEADA, DN 25 (1"), INSTALADO EM REDE DE ALIMENTAÇÃO PARA SPRINKLER - FORNECIMENTO E INSTALAÇÃO. AF_10/2020</t>
  </si>
  <si>
    <t>31,82</t>
  </si>
  <si>
    <t>NIPLE, EM FERRO GALVANIZADO, CONEXÃO ROSQUEADA, DN 32 (1 1/4"), INSTALADO EM REDE DE ALIMENTAÇÃO PARA SPRINKLER - FORNECIMENTO E INSTALAÇÃO. AF_10/2020</t>
  </si>
  <si>
    <t>36,89</t>
  </si>
  <si>
    <t>LUVA, EM FERRO GALVANIZADO, CONEXÃO ROSQUEADA, DN 32 (1 1/4"), INSTALADO EM REDE DE ALIMENTAÇÃO PARA SPRINKLER - FORNECIMENTO E INSTALAÇÃO. AF_10/2020</t>
  </si>
  <si>
    <t>38,82</t>
  </si>
  <si>
    <t>NIPLE, EM FERRO GALVANIZADO, CONEXÃO ROSQUEADA, DN 40 (1 1/2"), INSTALADO EM REDE DE ALIMENTAÇÃO PARA SPRINKLER - FORNECIMENTO E INSTALAÇÃO. AF_10/2020</t>
  </si>
  <si>
    <t>44,25</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59,74</t>
  </si>
  <si>
    <t>NIPLE, EM FERRO GALVANIZADO, CONEXÃO ROSQUEADA, DN 65 (2 1/2"), INSTALADO EM REDE DE ALIMENTAÇÃO PARA SPRINKLER - FORNECIMENTO E INSTALAÇÃO. AF_10/2020</t>
  </si>
  <si>
    <t>82,70</t>
  </si>
  <si>
    <t>LUVA, EM FERRO GALVANIZADO, CONEXÃO ROSQUEADA, DN 65 (2 1/2"), INSTALADO EM REDE DE ALIMENTAÇÃO PARA SPRINKLER - FORNECIMENTO E INSTALAÇÃO. AF_10/2020</t>
  </si>
  <si>
    <t>94,17</t>
  </si>
  <si>
    <t>NIPLE, EM FERRO GALVANIZADO, CONEXÃO ROSQUEADA, DN 80 (3"), INSTALADO EM REDE DE ALIMENTAÇÃO PARA SPRINKLER - FORNECIMENTO E INSTALAÇÃO. AF_10/2020</t>
  </si>
  <si>
    <t>122,50</t>
  </si>
  <si>
    <t>LUVA, EM FERRO GALVANIZADO, CONEXÃO ROSQUEADA, DN 80 (3"), INSTALADO EM REDE DE ALIMENTAÇÃO PARA SPRINKLER - FORNECIMENTO E INSTALAÇÃO. AF_10/2020</t>
  </si>
  <si>
    <t>132,71</t>
  </si>
  <si>
    <t>JOELHO 45 GRAUS, EM FERRO GALVANIZADO, CONEXÃO ROSQUEADA, DN 25 (1"), INSTALADO EM REDE DE ALIMENTAÇÃO PARA SPRINKLER - FORNECIMENTO E INSTALAÇÃO. AF_10/2020</t>
  </si>
  <si>
    <t>45,22</t>
  </si>
  <si>
    <t>JOELHO 90 GRAUS, EM FERRO GALVANIZADO, CONEXÃO ROSQUEADA, DN 25 (1"), INSTALADO EM REDE DE ALIMENTAÇÃO PARA SPRINKLER - FORNECIMENTO E INSTALAÇÃO. AF_10/2020</t>
  </si>
  <si>
    <t>42,48</t>
  </si>
  <si>
    <t>JOELHO 45 GRAUS, EM FERRO GALVANIZADO, CONEXÃO ROSQUEADA, DN 32 (1 1/4"), INSTALADO EM REDE DE ALIMENTAÇÃO PARA SPRINKLER - FORNECIMENTO E INSTALAÇÃO. AF_10/2020</t>
  </si>
  <si>
    <t>59,32</t>
  </si>
  <si>
    <t>JOELHO 90 GRAUS, EM FERRO GALVANIZADO, CONEXÃO ROSQUEADA, DN 32 (1 1/4"), INSTALADO EM REDE DE ALIMENTAÇÃO PARA SPRINKLER - FORNECIMENTO E INSTALAÇÃO. AF_10/2020</t>
  </si>
  <si>
    <t>53,87</t>
  </si>
  <si>
    <t>JOELHO 45 GRAUS, EM FERRO GALVANIZADO, CONEXÃO ROSQUEADA, DN 40 (1 1/2"), INSTALADO EM REDE DE ALIMENTAÇÃO PARA SPRINKLER - FORNECIMENTO E INSTALAÇÃO. AF_10/2020</t>
  </si>
  <si>
    <t>68,27</t>
  </si>
  <si>
    <t>JOELHO 90 GRAUS, EM FERRO GALVANIZADO, CONEXÃO ROSQUEADA, DN 40 (1 1/2"), INSTALADO EM REDE DE ALIMENTAÇÃO PARA SPRINKLER - FORNECIMENTO E INSTALAÇÃO. AF_10/2020</t>
  </si>
  <si>
    <t>64,51</t>
  </si>
  <si>
    <t>JOELHO 45 GRAUS, EM FERRO GALVANIZADO, CONEXÃO ROSQUEADA, DN 50 (2"), INSTALADO EM REDE DE ALIMENTAÇÃO PARA SPRINKLER - FORNECIMENTO E INSTALAÇÃO. AF_10/2020</t>
  </si>
  <si>
    <t>88,71</t>
  </si>
  <si>
    <t>JOELHO 90 GRAUS, EM FERRO GALVANIZADO, CONEXÃO ROSQUEADA, DN 50 (2"), INSTALADO EM REDE DE ALIMENTAÇÃO PARA SPRINKLER - FORNECIMENTO E INSTALAÇÃO. AF_10/2020</t>
  </si>
  <si>
    <t>86,16</t>
  </si>
  <si>
    <t>JOELHO 45 GRAUS, EM FERRO GALVANIZADO, CONEXÃO ROSQUEADA, DN 65 (2 1/2"), INSTALADO EM REDE DE ALIMENTAÇÃO PARA SPRINKLER - FORNECIMENTO E INSTALAÇÃO. AF_10/2020</t>
  </si>
  <si>
    <t>146,21</t>
  </si>
  <si>
    <t>JOELHO 90 GRAUS, EM FERRO GALVANIZADO, CONEXÃO ROSQUEADA, DN 65 (2 1/2"), INSTALADO EM REDE DE ALIMENTAÇÃO PARA SPRINKLER - FORNECIMENTO E INSTALAÇÃO. AF_10/2020</t>
  </si>
  <si>
    <t>134,98</t>
  </si>
  <si>
    <t>JOELHO 45 GRAUS, EM FERRO GALVANIZADO, CONEXÃO ROSQUEADA, DN 80 (3"), INSTALADO EM REDE DE ALIMENTAÇÃO PARA SPRINKLER - FORNECIMENTO E INSTALAÇÃO. AF_10/2020</t>
  </si>
  <si>
    <t>201,38</t>
  </si>
  <si>
    <t>JOELHO 90 GRAUS, EM FERRO GALVANIZADO, CONEXÃO ROSQUEADA, DN 80 (3"), INSTALADO EM REDE DE ALIMENTAÇÃO PARA SPRINKLER - FORNECIMENTO E INSTALAÇÃO. AF_10/2020</t>
  </si>
  <si>
    <t>179,74</t>
  </si>
  <si>
    <t>TÊ, EM FERRO GALVANIZADO, CONEXÃO ROSQUEADA, DN 25 (1"), INSTALADO EM REDE DE ALIMENTAÇÃO PARA SPRINKLER - FORNECIMENTO E INSTALAÇÃO. AF_10/2020</t>
  </si>
  <si>
    <t>57,62</t>
  </si>
  <si>
    <t>TÊ, EM FERRO GALVANIZADO, CONEXÃO ROSQUEADA, DN 32 (1 1/4"), INSTALADO EM REDE DE ALIMENTAÇÃO PARA SPRINKLER - FORNECIMENTO E INSTALAÇÃO. AF_10/2020</t>
  </si>
  <si>
    <t>72,41</t>
  </si>
  <si>
    <t>TÊ, EM FERRO GALVANIZADO, CONEXÃO ROSQUEADA, DN 40 (1 1/2"), INSTALADO EM REDE DE ALIMENTAÇÃO PARA SPRINKLER - FORNECIMENTO E INSTALAÇÃO. AF_10/2020</t>
  </si>
  <si>
    <t>84,57</t>
  </si>
  <si>
    <t>TÊ, EM FERRO GALVANIZADO, CONEXÃO ROSQUEADA, DN 50 (2"), INSTALADO EM REDE DE ALIMENTAÇÃO PARA SPRINKLER - FORNECIMENTO E INSTALAÇÃO. AF_10/2020</t>
  </si>
  <si>
    <t>114,78</t>
  </si>
  <si>
    <t>TÊ, EM FERRO GALVANIZADO, CONEXÃO ROSQUEADA, DN 65 (2 1/2"), INSTALADO EM REDE DE ALIMENTAÇÃO PARA SPRINKLER - FORNECIMENTO E INSTALAÇÃO. AF_10/2020</t>
  </si>
  <si>
    <t>185,59</t>
  </si>
  <si>
    <t>TÊ, EM FERRO GALVANIZADO, CONEXÃO ROSQUEADA, DN 80 (3"), INSTALADO EM REDE DE ALIMENTAÇÃO PARA SPRINKLER - FORNECIMENTO E INSTALAÇÃO. AF_10/2020</t>
  </si>
  <si>
    <t>237,55</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16,46</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25,80</t>
  </si>
  <si>
    <t>NIPLE, EM FERRO GALVANIZADO, CONEXÃO ROSQUEADA, DN 25 (1"), INSTALADO EM RAMAIS E SUB-RAMAIS DE GÁS - FORNECIMENTO E INSTALAÇÃO. AF_10/2020</t>
  </si>
  <si>
    <t>39,68</t>
  </si>
  <si>
    <t>LUVA, EM FERRO GALVANIZADO, CONEXÃO ROSQUEADA, DN 25 (1"), INSTALADO EM RAMAIS E SUB-RAMAIS DE GÁS - FORNECIMENTO E INSTALAÇÃO. AF_10/2020</t>
  </si>
  <si>
    <t>41,74</t>
  </si>
  <si>
    <t>JOELHO 45 GRAUS, EM FERRO GALVANIZADO, CONEXÃO ROSQUEADA, DN 15 (1/2"), INSTALADO EM RAMAIS E SUB-RAMAIS DE GÁS - FORNECIMENTO E INSTALAÇÃO. AF_10/2020</t>
  </si>
  <si>
    <t>23,65</t>
  </si>
  <si>
    <t>JOELHO 90 GRAUS, EM FERRO GALVANIZADO, CONEXÃO ROSQUEADA, DN 15 (1/2"), INSTALADO EM RAMAIS E SUB-RAMAIS DE GÁS - FORNECIMENTO E INSTALAÇÃO. AF_10/2020</t>
  </si>
  <si>
    <t>22,16</t>
  </si>
  <si>
    <t>JOELHO 45 GRAUS, EM FERRO GALVANIZADO, CONEXÃO ROSQUEADA, DN 20 (3/4"), INSTALADO EM RAMAIS E SUB-RAMAIS DE GÁS - FORNECIMENTO E INSTALAÇÃO. AF_10/2020</t>
  </si>
  <si>
    <t>38,51</t>
  </si>
  <si>
    <t>JOELHO 90 GRAUS, EM FERRO GALVANIZADO, CONEXÃO ROSQUEADA, DN 20 (3/4"), INSTALADO EM RAMAIS E SUB-RAMAIS DE GÁS - FORNECIMENTO E INSTALAÇÃO. AF_10/2020</t>
  </si>
  <si>
    <t>36,29</t>
  </si>
  <si>
    <t>JOELHO 45 GRAUS, EM FERRO GALVANIZADO, CONEXÃO ROSQUEADA, DN 25 (1"), INSTALADO EM RAMAIS E SUB-RAMAIS DE GÁS - FORNECIMENTO E INSTALAÇÃO. AF_10/2020</t>
  </si>
  <si>
    <t>60,18</t>
  </si>
  <si>
    <t>JOELHO 90 GRAUS, EM FERRO GALVANIZADO, CONEXÃO ROSQUEADA, DN 25 (1"), INSTALADO EM RAMAIS E SUB-RAMAIS DE GÁS - FORNECIMENTO E INSTALAÇÃO. AF_10/2020</t>
  </si>
  <si>
    <t>57,44</t>
  </si>
  <si>
    <t>TÊ, EM FERRO GALVANIZADO, CONEXÃO ROSQUEADA, DN 15 (1/2"), INSTALADO EM RAMAIS E SUB-RAMAIS DE GÁS - FORNECIMENTO E INSTALAÇÃO. AF_10/2020</t>
  </si>
  <si>
    <t>29,85</t>
  </si>
  <si>
    <t>TÊ, EM FERRO GALVANIZADO, CONEXÃO ROSQUEADA, DN 20 (3/4"), INSTALADO EM RAMAIS E SUB-RAMAIS DE GÁS - FORNECIMENTO E INSTALAÇÃO. AF_10/2020</t>
  </si>
  <si>
    <t>47,94</t>
  </si>
  <si>
    <t>TÊ, EM FERRO GALVANIZADO, CONEXÃO ROSQUEADA, DN 25 (1"), INSTALADO EM RAMAIS E SUB-RAMAIS DE GÁS - FORNECIMENTO E INSTALAÇÃO. AF_10/2020</t>
  </si>
  <si>
    <t>77,58</t>
  </si>
  <si>
    <t>UNIÃO, EM FERRO GALVANIZADO, DN 50 (2"), CONEXÃO ROSQUEADA, INSTALADO EM PRUMADAS - FORNECIMENTO E INSTALAÇÃO. AF_10/2020</t>
  </si>
  <si>
    <t>149,75</t>
  </si>
  <si>
    <t>UNIÃO, EM FERRO GALVANIZADO, DN 65 (2 1/2"), CONEXÃO ROSQUEADA, INSTALADO EM PRUMADAS - FORNECIMENTO E INSTALAÇÃO. AF_10/2020</t>
  </si>
  <si>
    <t>227,44</t>
  </si>
  <si>
    <t>UNIÃO, EM FERRO GALVANIZADO, DN 80 (3"), CONEXÃO ROSQUEADA, INSTALADO EM PRUMADAS - FORNECIMENTO E INSTALAÇÃO. AF_10/2020</t>
  </si>
  <si>
    <t>333,97</t>
  </si>
  <si>
    <t>UNIÃO, EM FERRO GALVANIZADO, DN 25 (1"), CONEXÃO ROSQUEADA, INSTALADO EM REDE DE ALIMENTAÇÃO PARA HIDRANTE - FORNECIMENTO E INSTALAÇÃO. AF_10/2020</t>
  </si>
  <si>
    <t>64,35</t>
  </si>
  <si>
    <t>UNIÃO, EM FERRO GALVANIZADO, DN 32 (1 1/4"), CONEXÃO ROSQUEADA, INSTALADO EM REDE DE ALIMENTAÇÃO PARA HIDRANTE - FORNECIMENTO E INSTALAÇÃO. AF_10/2020</t>
  </si>
  <si>
    <t>91,82</t>
  </si>
  <si>
    <t>UNIÃO, EM FERRO GALVANIZADO, DN 40 (1 1/2"), CONEXÃO ROSQUEADA, INSTALADO EM REDE DE ALIMENTAÇÃO PARA HIDRANTE - FORNECIMENTO E INSTALAÇÃO. AF_10/2020</t>
  </si>
  <si>
    <t>109,78</t>
  </si>
  <si>
    <t>UNIÃO, EM FERRO GALVANIZADO, DN 50 (2"), CONEXÃO ROSQUEADA, INSTALADO EM REDE DE ALIMENTAÇÃO PARA HIDRANTE - FORNECIMENTO E INSTALAÇÃO. AF_10/2020</t>
  </si>
  <si>
    <t>149,70</t>
  </si>
  <si>
    <t>UNIÃO, EM FERRO GALVANIZADO, DN 65 (2 1/2"), CONEXÃO ROSQUEADA, INSTALADO EM REDE DE ALIMENTAÇÃO PARA HIDRANTE - FORNECIMENTO E INSTALAÇÃO. AF_10/2020</t>
  </si>
  <si>
    <t>229,31</t>
  </si>
  <si>
    <t>UNIÃO, EM FERRO GALVANIZADO, DN 80 (3"), CONEXÃO ROSQUEADA, INSTALADO EM REDE DE ALIMENTAÇÃO PARA HIDRANTE - FORNECIMENTO E INSTALAÇÃO. AF_10/2020</t>
  </si>
  <si>
    <t>337,80</t>
  </si>
  <si>
    <t>UNIÃO, EM FERRO GALVANIZADO, CONEXÃO ROSQUEADA, DN 25 (1"), INSTALADO EM REDE DE ALIMENTAÇÃO PARA SPRINKLER - FORNECIMENTO E INSTALAÇÃO. AF_10/2020</t>
  </si>
  <si>
    <t>53,99</t>
  </si>
  <si>
    <t>UNIÃO, EM FERRO GALVANIZADO, CONEXÃO ROSQUEADA, DN 32 (1 1/4"), INSTALADO EM REDE DE ALIMENTAÇÃO PARA SPRINKLER - FORNECIMENTO E INSTALAÇÃO. AF_10/2020</t>
  </si>
  <si>
    <t>80,03</t>
  </si>
  <si>
    <t>UNIÃO, EM FERRO GALVANIZADO, CONEXÃO ROSQUEADA, DN 40 (1 1/2"), INSTALADO EM REDE DE ALIMENTAÇÃO PARA SPRINKLER - FORNECIMENTO E INSTALAÇÃO. AF_10/2020</t>
  </si>
  <si>
    <t>96,34</t>
  </si>
  <si>
    <t>UNIÃO, EM FERRO GALVANIZADO, CONEXÃO ROSQUEADA, DN 50 (2"), INSTALADO EM REDE DE ALIMENTAÇÃO PARA SPRINKLER - FORNECIMENTO E INSTALAÇÃO. AF_10/2020</t>
  </si>
  <si>
    <t>134,23</t>
  </si>
  <si>
    <t>UNIÃO, EM FERRO GALVANIZADO, CONEXÃO ROSQUEADA, DN 65 (2 1/2"), INSTALADO EM REDE DE ALIMENTAÇÃO PARA SPRINKLER - FORNECIMENTO E INSTALAÇÃO. AF_10/2020</t>
  </si>
  <si>
    <t>210,76</t>
  </si>
  <si>
    <t>UNIÃO, EM FERRO GALVANIZADO, CONEXÃO ROSQUEADA, DN 80 (3"), INSTALADO EM REDE DE ALIMENTAÇÃO PARA SPRINKLER - FORNECIMENTO E INSTALAÇÃO. AF_10/2020</t>
  </si>
  <si>
    <t>316,25</t>
  </si>
  <si>
    <t>UNIÃO, EM FERRO GALVANIZADO, CONEXÃO ROSQUEADA, DN 15 (1/2"), INSTALADO EM RAMAIS E SUB-RAMAIS DE GÁS - FORNECIMENTO E INSTALAÇÃO. AF_10/2020</t>
  </si>
  <si>
    <t>36,81</t>
  </si>
  <si>
    <t>UNIÃO, EM FERRO GALVANIZADO, CONEXÃO ROSQUEADA, DN 20 (3/4"), INSTALADO EM RAMAIS E SUB-RAMAIS DE GÁS - FORNECIMENTO E INSTALAÇÃO. AF_10/2020</t>
  </si>
  <si>
    <t>52,50</t>
  </si>
  <si>
    <t>UNIÃO, EM FERRO GALVANIZADO, CONEXÃO ROSQUEADA, DN 25 (1"), INSTALADO EM RAMAIS E SUB-RAMAIS DE GÁS - FORNECIMENTO E INSTALAÇÃO. AF_10/2020</t>
  </si>
  <si>
    <t>63,91</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115,7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155,69</t>
  </si>
  <si>
    <t>LUVA DE REDUÇÃO, EM FERRO GALVANIZADO, 3" X 2 1/2", CONEXÃO ROSQUEADA, INSTALADO EM PRUMADAS - FORNECIMENTO E INSTALAÇÃO. AF_10/2020</t>
  </si>
  <si>
    <t>158,89</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42,01</t>
  </si>
  <si>
    <t>LUVA DE REDUÇÃO, EM FERRO GALVANIZADO, 1" X 3/4", CONEXÃO ROSQUEADA, INSTALADO EM REDE DE ALIMENTAÇÃO PARA HIDRANTE - FORNECIMENTO E INSTALAÇÃO. AF_10/2020</t>
  </si>
  <si>
    <t>42,30</t>
  </si>
  <si>
    <t>LUVA DE REDUÇÃO, EM FERRO GALVANIZADO, 1 1/4" X 1", CONEXÃO ROSQUEADA, INSTALADO EM REDE DE ALIMENTAÇÃO PARA HIDRANTE - FORNECIMENTO E INSTALAÇÃO. AF_10/2020</t>
  </si>
  <si>
    <t>52,14</t>
  </si>
  <si>
    <t>LUVA DE REDUÇÃO, EM FERRO GALVANIZADO, 1 1/4" X 1/2", CONEXÃO ROSQUEADA, INSTALADO EM REDE DE ALIMENTAÇÃO PARA HIDRANTE - FORNECIMENTO E INSTALAÇÃO. AF_10/2020</t>
  </si>
  <si>
    <t>52,13</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79,54</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117,57</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162,72</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31,65</t>
  </si>
  <si>
    <t>LUVA DE REDUÇÃO, EM FERRO GALVANIZADO, 1" X 3/4", CONEXÃO ROSQUEADA, INSTALADO EM REDE DE ALIMENTAÇÃO PARA SPRINKLER - FORNECIMENTO E INSTALAÇÃO. AF_10/2020</t>
  </si>
  <si>
    <t>31,94</t>
  </si>
  <si>
    <t>LUVA DE REDUÇÃO, EM FERRO GALVANIZADO, 1 1/4" X 1", CONEXÃO ROSQUEADA, INSTALADO EM REDE DE ALIMENTAÇÃO PARA SPRINKLER - FORNECIMENTO E INSTALAÇÃO. AF_10/2020</t>
  </si>
  <si>
    <t>40,35</t>
  </si>
  <si>
    <t>LUVA DE REDUÇÃO, EM FERRO GALVANIZADO, 1 1/4" X 1/2", CONEXÃO ROSQUEADA, INSTALADO EM REDE DE ALIMENTAÇÃO PARA SPRINKLER - FORNECIMENTO E INSTALAÇÃO. AF_10/2020</t>
  </si>
  <si>
    <t>40,34</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46,22</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64,07</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99,02</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141,17</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27,29</t>
  </si>
  <si>
    <t>LUVA PASSANTE EM COBRE, DN 22 MM, SEM ANEL DE SOLDA, INSTALADO EM PRUMADA DE HIDRÁULICA PREDIAL - FORNECIMENTO E INSTALAÇÃO. AF_04/2022</t>
  </si>
  <si>
    <t>11,68</t>
  </si>
  <si>
    <t>JUNTA DE EXPANSÃO EM COBRE, DN 22 MM, PONTA X PONTA, INSTALADO EM PRUMADA DE HIDRÁULICA PREDIAL - FORNECIMENTO E INSTALAÇÃO. AF_04/2022</t>
  </si>
  <si>
    <t>524,24</t>
  </si>
  <si>
    <t>CONECTOR EM BRONZE/LATÃO, DN 22 MM X 3/4", SEM ANEL DE SOLDA, BOLSA X ROSCA F, INSTALADO EM PRUMADA DE HIDRÁULICA PREDIAL - FORNECIMENTO E INSTALAÇÃO. AF_04/2022</t>
  </si>
  <si>
    <t>23,07</t>
  </si>
  <si>
    <t>CURVA DE TRANSPOSIÇÃO EM BRONZE/LATÃO, DN 22 MM, SEM ANEL DE SOLDA, BOLSA X BOLSA, INSTALADO EM PRUMADA DE HIDRÁULICA PREDIAL - FORNECIMENTO E INSTALAÇÃO. AF_04/2022</t>
  </si>
  <si>
    <t>45,63</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14,48</t>
  </si>
  <si>
    <t>JUNTA DE EXPANSÃO EM COBRE, DN 28 MM, PONTA X PONTA, INSTALADO EM PRUMADA DE HIDRÁULICA PREDIAL - FORNECIMENTO E INSTALAÇÃO. AF_04/2022</t>
  </si>
  <si>
    <t>576,78</t>
  </si>
  <si>
    <t>CONECTOR EM BRONZE/LATÃO, DN 28 MM X 1/2", SEM ANEL DE SOLDA, BOLSA X ROSCA F, INSTALADO EM PRUMADA DE HIDRÁULICA PREDIAL - FORNECIMENTO E INSTALAÇÃO. AF_04/2022</t>
  </si>
  <si>
    <t>29,92</t>
  </si>
  <si>
    <t>CURVA DE TRANSPOSIÇÃO EM BRONZE/LATÃO, DN 28 MM, SEM ANEL DE SOLDA, BOLSA X BOLSA, INSTALADO EM PRUMADA DE HIDRÁULICA PREDIAL - FORNECIMENTO E INSTALAÇÃO. AF_04/2022</t>
  </si>
  <si>
    <t>79,80</t>
  </si>
  <si>
    <t>LUVA PASSANTE EM COBRE, DN 35 MM, SEM ANEL DE SOLDA, INSTALADO EM PRUMADA DE HIDRÁULICA PREDIAL - FORNECIMENTO E INSTALAÇÃO. AF_04/2022</t>
  </si>
  <si>
    <t>32,71</t>
  </si>
  <si>
    <t>BUCHA DE REDUÇÃO EM COBRE, DN 35 MM X 28 MM, SEM ANEL DE SOLDA, PONTA X BOLSA, INSTALADO EM PRUMADA DE HIDRÁULICA PREDIAL - FORNECIMENTO E INSTALAÇÃO. AF_04/2022</t>
  </si>
  <si>
    <t>27,61</t>
  </si>
  <si>
    <t>JUNTA DE EXPANSÃO EM BRONZE/LATÃO, DN 35 MM, PONTA X PONTA, INSTALADO EM PRUMADA DE HIDRÁULICA PREDIAL - FORNECIMENTO E INSTALAÇÃO. AF_04/2022</t>
  </si>
  <si>
    <t>661,01</t>
  </si>
  <si>
    <t>LUVA PASSANTE EM COBRE, DN 42 MM, SEM ANEL DE SOLDA, INSTALADO EM PRUMADA DE HIDRÁULICA PREDIAL - FORNECIMENTO E INSTALAÇÃO. AF_04/2022</t>
  </si>
  <si>
    <t>50,03</t>
  </si>
  <si>
    <t>BUCHA DE REDUÇÃO EM COBRE, DN 42 MM X 35 MM, SEM ANEL DE SOLDA, PONTA X BOLSA, INSTALADO EM PRUMADA DE HIDRÁULICA PREDIAL - FORNECIMENTO E INSTALAÇÃO. AF_04/2022</t>
  </si>
  <si>
    <t>44,95</t>
  </si>
  <si>
    <t>JUNTA DE EXPANSÃO EM BRONZE/LATÃO, DN 42 MM, PONTA X PONTA, INSTALADO EM PRUMADA DE HIDRÁULICA PREDIAL - FORNECIMENTO E INSTALAÇÃO. AF_04/2022</t>
  </si>
  <si>
    <t>829,49</t>
  </si>
  <si>
    <t>LUVA PASSANTE EM COBRE, DN 54 MM, SEM ANEL DE SOLDA, INSTALADO EM PRUMADA DE HIDRÁULICA PREDIAL - FORNECIMENTO E INSTALAÇÃO. AF_04/2022</t>
  </si>
  <si>
    <t>74,31</t>
  </si>
  <si>
    <t>BUCHA DE REDUÇÃO EM COBRE, DN 54 MM X 42 MM, SEM ANEL DE SOLDA, PONTA X BOLSA, INSTALADO EM PRUMADA DE HIDRÁULICA PREDIAL - FORNECIMENTO E INSTALAÇÃO. AF_04/2022</t>
  </si>
  <si>
    <t>63,21</t>
  </si>
  <si>
    <t>JUNTA DE EXPANSÃO EM BRONZE/LATÃO, DN 54 MM, PONTA X PONTA, INSTALADO EM PRUMADA DE HIDRÁULICA PREDIAL - FORNECIMENTO E INSTALAÇÃO. AF_04/2022</t>
  </si>
  <si>
    <t>1.149,77</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171,44</t>
  </si>
  <si>
    <t>JUNTA DE EXPANSÃO EM BRONZE/LATÃO, DN 66 MM, PONTA X PONTA, INSTALADO EM PRUMADA DE HIDRÁULICA PREDIAL - FORNECIMENTO E INSTALAÇÃO. AF_04/2022</t>
  </si>
  <si>
    <t>1.517,32</t>
  </si>
  <si>
    <t>CURVA EM COBRE, DN 15 MM, 45 GRAUS, SEM ANEL DE SOLDA, BOLSA X BOLSA, INSTALADO EM RAMAL DE DISTRIBUIÇÃO DE HIDRÁULICA PREDIAL - FORNECIMENTO E INSTALAÇÃO. AF_04/2022</t>
  </si>
  <si>
    <t>14,31</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22,48</t>
  </si>
  <si>
    <t>COTOVELO EM BRONZE/LATÃO, DN 22 MM X 1/2", 90 GRAUS, SEM ANEL DE SOLDA, BOLSA X ROSCA F, INSTALADO EM RAMAL DE DISTRIBUIÇÃO DE HIDRÁULICA PREDIAL - FORNECIMENTO E INSTALAÇÃO. AF_04/2022</t>
  </si>
  <si>
    <t>28,77</t>
  </si>
  <si>
    <t>COTOVELO EM BRONZE/LATÃO, DN 22 MM X 3/4", 90 GRAUS, SEM ANEL DE SOLDA, BOLSA X ROSCA F, INSTALADO EM RAMAL DE DISTRIBUIÇÃO DE HIDRÁULICA PREDIAL - FORNECIMENTO E INSTALAÇÃO. AF_04/2022</t>
  </si>
  <si>
    <t>32,40</t>
  </si>
  <si>
    <t>CURVA EM COBRE, DN 28 MM, 45 GRAUS, SEM ANEL DE SOLDA, BOLSA X BOLSA, INSTALADO EM RAMAL DE DISTRIBUIÇÃO DE HIDRÁULICA PREDIAL - FORNECIMENTO E INSTALAÇÃO. AF_04/2022</t>
  </si>
  <si>
    <t>30,98</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24,77</t>
  </si>
  <si>
    <t>JUNTA DE EXPANSÃO EM COBRE, DN 15 MM, PONTA X PONTA, INSTALADO EM RAMAL DE DISTRIBUIÇÃO DE HIDRÁULICA PREDIAL - FORNECIMENTO E INSTALAÇÃO. AF_04/2022</t>
  </si>
  <si>
    <t>454,22</t>
  </si>
  <si>
    <t>LUVA PASSANTE EM COBRE, DN 22 MM, SEM ANEL DE SOLDA, INSTALADO EM RAMAL DE DISTRIBUIÇÃO DE HIDRÁULICA PREDIAL - FORNECIMENTO E INSTALAÇÃO. AF_04/2022</t>
  </si>
  <si>
    <t>14,77</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527,33</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24,93</t>
  </si>
  <si>
    <t>CURVA DE TRANSPOSIÇÃO EM BRONZE/LATÃO, DN 22 MM, SEM ANEL DE SOLDA, BOLSA X BOLSA, INSTALADO EM RAMAL DE DISTRIBUIÇÃO DE HIDRÁULICA PREDIAL - FORNECIMENTO E INSTALAÇÃO. AF_04/2022</t>
  </si>
  <si>
    <t>48,7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17,45</t>
  </si>
  <si>
    <t>JUNTA DE EXPANSÃO EM COBRE, DN 28 MM, PONTA X PONTA, INSTALADO EM RAMAL DE DISTRIBUIÇÃO DE HIDRÁULICA PREDIAL - FORNECIMENTO E INSTALAÇÃO. AF_04/2022</t>
  </si>
  <si>
    <t>579,65</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34,11</t>
  </si>
  <si>
    <t>CURVA EM COBRE, DN 28 MM, 45 GRAUS, SEM ANEL DE SOLDA, BOLSA X BOLSA, INSTALADO EM RAMAL E SUB-RAMAL DE HIDRÁULICA PREDIAL - FORNECIMENTO E INSTALAÇÃO. AF_04/2022</t>
  </si>
  <si>
    <t>37,08</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24,96</t>
  </si>
  <si>
    <t>JUNTA DE EXPANSÃO EM COBRE, DN 15 MM, PONTA X PONTA, INSTALADO EM RAMAL E SUB-RAMAL DE HIDRÁULICA PREDIAL - FORNECIMENTO E INSTALAÇÃO. AF_04/2022</t>
  </si>
  <si>
    <t>454,41</t>
  </si>
  <si>
    <t>LUVA PASSANTE EM COBRE, DN 22 MM, SEM ANEL DE SOLDA, INSTALADO EM RAMAL E SUB-RAMAL DE HIDRÁULICA PREDIAL - FORNECIMENTO E INSTALAÇÃO. AF_04/2022</t>
  </si>
  <si>
    <t>17,07</t>
  </si>
  <si>
    <t>BUCHA DE REDUÇÃO EM COBRE, DN 22 MM X 15 MM, SEM ANEL DE SOLDA, PONTA X BOLSA, INSTALADO EM RAMAL E SUB-RAMAL DE HIDRÁULICA PREDIAL - FORNECIMENTO E INSTALAÇÃO. AF_04/2022</t>
  </si>
  <si>
    <t>14,37</t>
  </si>
  <si>
    <t>JUNTA DE EXPANSÃO EM COBRE, DN 22 MM, PONTA X PONTA, INSTALADO EM RAMAL E SUB-RAMAL DE HIDRÁULICA PREDIAL - FORNECIMENTO E INSTALAÇÃO. AF_04/2022</t>
  </si>
  <si>
    <t>529,63</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51,0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33,40</t>
  </si>
  <si>
    <t>CURVA DE TRANSPOSIÇÃO EM BRONZE/LATÃO, DN 28 MM, SEM ANEL DE SOLDA, BOLSA X BOLSA, INSTALADO EM RAMAL E SUB-RAMAL DE HIDRÁULICA PREDIAL - FORNECIMENTO E INSTALAÇÃO. AF_04/2022</t>
  </si>
  <si>
    <t>86,77</t>
  </si>
  <si>
    <t>JUNTA DE EXPANSÃO EM COBRE, DN 28 MM, PONTA X PONTA, INSTALADO EM RAMAL E SUB-RAMAL DE HIDRÁULICA PREDIAL - FORNECIMENTO E INSTALAÇÃO. AF_04/2022</t>
  </si>
  <si>
    <t>583,75</t>
  </si>
  <si>
    <t>TE DUPLA CURVA EM BRONZE/LATÃO, DN 1/2" X 15 MM X 1/2", SEM ANEL DE SOLDA, ROSCA F X BOLSA X ROSCA F, INSTALADO EM RAMAL E SUB-RAMAL DE HIDRÁULICA PREDIAL - FORNECIMENTO E INSTALAÇÃO. AF_04/2022</t>
  </si>
  <si>
    <t>59,31</t>
  </si>
  <si>
    <t>TE DUPLA CURVA EM BRONZE/LATÃO, DN 3/4" X 22 MM X 3/4", SEM ANEL DE SOLDA, ROSCA F X BOLSA X ROSCA F, INSTALADO EM RAMAL E SUB-RAMAL DE HIDRÁULICA PREDIAL - FORNECIMENTO E INSTALAÇÃO. AF_04/2022</t>
  </si>
  <si>
    <t>87,48</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26,45</t>
  </si>
  <si>
    <t>COTOVELO EM BRONZE/LATÃO, DN 22 MM X 3/4", 90 GRAUS, SEM ANEL DE SOLDA, BOLSA X ROSCA F, INSTALADO EM PRUMADA DE HIDRÁULICA PREDIAL - FORNECIMENTO E INSTALAÇÃO. AF_04/2022</t>
  </si>
  <si>
    <t>30,08</t>
  </si>
  <si>
    <t>CURVA EM COBRE, DN 28 MM, 45 GRAUS, SEM ANEL DE SOLDA, BOLSA X BOLSA, INSTALADO EM PRUMADA DE HIDRÁULICA PREDIAL - FORNECIMENTO E INSTALAÇÃO. AF_04/2022</t>
  </si>
  <si>
    <t>26,71</t>
  </si>
  <si>
    <t>CURVA EM COBRE, DN 35 MM, 45 GRAUS, SEM ANEL DE SOLDA, BOLSA X BOLSA, INSTALADO EM PRUMADA DE HIDRÁULICA PREDIAL -  FORNECIMENTO E INSTALAÇÃO. AF_04/2022</t>
  </si>
  <si>
    <t>58,97</t>
  </si>
  <si>
    <t>CURVA EM COBRE, DN 42 MM, 45 GRAUS, SEM ANEL DE SOLDA, BOLSA X BOLSA, INSTALADO EM PRUMADA DE HIDRÁULICA PREDIAL - FORNECIMENTO E INSTALAÇÃO. AF_04/2022</t>
  </si>
  <si>
    <t>92,30</t>
  </si>
  <si>
    <t>CURVA EM COBRE, DN 54 MM, 45 GRAUS, SEM ANEL DE SOLDA, BOLSA X BOLSA, INSTALADO EM PRUMADA DE HIDRÁULICA PREDIAL - FORNECIMENTO E INSTALAÇÃO. AF_04/2022</t>
  </si>
  <si>
    <t>135,58</t>
  </si>
  <si>
    <t>CURVA EM COBRE, DN 66 MM, 45 GRAUS, SEM ANEL DE SOLDA, BOLSA X BOLSA, INSTALADO EM PRUMADA DE HIDRÁULICA PREDIAL - FORNECIMENTO E INSTALAÇÃO. AF_04/2022</t>
  </si>
  <si>
    <t>298,33</t>
  </si>
  <si>
    <t>BUCHA DE REDUÇÃO EM COBRE, DN 28 MM X 22 MM, SEM ANEL DE SOLDA, INSTALADO EM RAMAL E SUB-RAMAL DE HIDRÁULICA PREDIAL - FORNECIMENTO E INSTALAÇÃO. AF_04/2022</t>
  </si>
  <si>
    <t>20,65</t>
  </si>
  <si>
    <t>LUVA, EM FERRO GALVANIZADO, CONEXÃO ROSQUEADA, DN 50 MM (2"), INSTALADO EM RESERVAÇÃO PREDIAL DE ÁGUA - FORNECIMENTO E INSTALAÇÃO. AF_04/2024</t>
  </si>
  <si>
    <t>57,05</t>
  </si>
  <si>
    <t>NIPLE,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92,43</t>
  </si>
  <si>
    <t>NIPLE, EM FERRO GALVANIZADO, CONEXÃO ROSQUEADA, DN 65 MM (2 1/2"), INSTALADO EM RESERVAÇÃO PREDIAL DE ÁGUA - FORNECIMENTO E INSTALAÇÃO. AF_04/2024</t>
  </si>
  <si>
    <t>80,96</t>
  </si>
  <si>
    <t>LUVA, EM FERRO GALVANIZADO, CONEXÃO ROSQUEADA, DN 80 MM (3"), INSTALADO EM RESERVAÇÃO PREDIAL DE ÁGUA - FORNECIMENTO E INSTALAÇÃO. AF_04/2024</t>
  </si>
  <si>
    <t>132,57</t>
  </si>
  <si>
    <t>NIPLE, EM FERRO GALVANIZADO, CONEXÃO ROSQUEADA, DN 80 MM (3"), INSTALADO EM RESERVAÇÃO PREDIAL DE ÁGUA - FORNECIMENTO E INSTALAÇÃO. AF_04/2024</t>
  </si>
  <si>
    <t>122,36</t>
  </si>
  <si>
    <t>COTOVELO 90 GRAUS, EM FERRO GALVANIZADO, CONEXÃO ROSQUEADA, DN 50 MM (2"), INSTALADO EM RESERVAÇÃO PREDIAL DE ÁGUA - FORNECIMENTO E INSTALAÇÃO. AF_04/2024</t>
  </si>
  <si>
    <t>82,12</t>
  </si>
  <si>
    <t>COTOVELO 45 GRAUS, EM FERRO GALVANIZADO, CONEXÃO ROSQUEADA, DN 50 MM (2"), INSTALADO EM RESERVAÇÃO PREDIAL DE ÁGUA - FORNECIMENTO E INSTALAÇÃO. AF_04/2024</t>
  </si>
  <si>
    <t>84,67</t>
  </si>
  <si>
    <t>COTOVELO 90 GRAUS, EM FERRO GALVANIZADO, CONEXÃO ROSQUEADA, DN 65 MM (2 1/2"), INSTALADO EM RESERVAÇÃO PREDIAL DE ÁGUA - FORNECIMENTO E INSTALAÇÃO. AF_04/2024</t>
  </si>
  <si>
    <t>132,31</t>
  </si>
  <si>
    <t>COTOVELO 45 GRAUS, EM FERRO GALVANIZADO, CONEXÃO ROSQUEADA, DN 65 MM (2 1/2"), INSTALADO EM RESERVAÇÃO PREDIAL DE ÁGUA - FORNECIMENTO E INSTALAÇÃO. AF_04/2024</t>
  </si>
  <si>
    <t>143,54</t>
  </si>
  <si>
    <t>COTOVELO 90 GRAUS, EM FERRO GALVANIZADO, CONEXÃO ROSQUEADA, DN 80 MM (3"), INSTALADO EM RESERVAÇÃO PREDIAL DE ÁGUA - FORNECIMENTO E INSTALAÇÃO. AF_04/2024</t>
  </si>
  <si>
    <t>179,48</t>
  </si>
  <si>
    <t>COTOVELO 45 GRAUS, EM FERRO GALVANIZADO, CONEXÃO ROSQUEADA, DN 80 MM (3"), INSTALADO EM RESERVAÇÃO PREDIAL DE ÁGUA - FORNECIMENTO E INSTALAÇÃO. AF_04/2024</t>
  </si>
  <si>
    <t>201,12</t>
  </si>
  <si>
    <t>TÊ, EM FERRO GALVANIZADO, CONEXÃO ROSQUEADA, DN 50 MM (2"), INSTALADO EM RESERVAÇÃO PREDIAL DE ÁGUA - FORNECIMENTO E INSTALAÇÃO. AF_04/2024</t>
  </si>
  <si>
    <t>109,40</t>
  </si>
  <si>
    <t>TÊ, EM FERRO GALVANIZADO, CONEXÃO ROSQUEADA, DN 65 MM (2 1/2"), INSTALADO EM RESERVAÇÃO PREDIAL DE ÁGUA - FORNECIMENTO E INSTALAÇÃO. AF_04/2024</t>
  </si>
  <si>
    <t>182,02</t>
  </si>
  <si>
    <t>TÊ, EM FERRO GALVANIZADO, CONEXÃO ROSQUEADA, DN 80 MM (3"), INSTALADO EM RESERVAÇÃO PREDIAL DE ÁGUA - FORNECIMENTO E INSTALAÇÃO. AF_04/2024</t>
  </si>
  <si>
    <t>237,19</t>
  </si>
  <si>
    <t>LUVA EM COBRE, DN 54 MM, SEM ANEL DE SOLDA, INSTALADO EM RESERVAÇÃO PREDIAL DE ÁGUA - FORNECIMENTO E INSTALAÇÃO. AF_04/2024</t>
  </si>
  <si>
    <t>80,83</t>
  </si>
  <si>
    <t>LUVA EM COBRE, DN 66 MM, SEM ANEL DE SOLDA, INSTALADO EM RESERVAÇÃO PREDIAL DE ÁGUA - FORNECIMENTO E INSTALAÇÃO. AF_04/2024</t>
  </si>
  <si>
    <t>199,60</t>
  </si>
  <si>
    <t>LUVA EM COBRE, DN 79 MM, SEM ANEL DE SOLDA, INSTALADO EM RESERVAÇÃO PREDIAL DE ÁGUA - FORNECIMENTO E INSTALAÇÃO. AF_04/2024</t>
  </si>
  <si>
    <t>291,10</t>
  </si>
  <si>
    <t>LUVA DE COBRE, DN 104 MM, SEM ANEL DE SOLDA, INSTALADO EM RESERVAÇÃO PREDIAL DE ÁGUA - FORNECIMENTO E INSTALAÇÃO. AF_04/2024</t>
  </si>
  <si>
    <t>412,98</t>
  </si>
  <si>
    <t>COTOVELO EM COBRE, DN 54 MM, 90 GRAUS, SEM ANEL DE SOLDA, INSTALADO EM RESERVAÇÃO PREDIAL DE ÁGUA - FORNECIMENTO E INSTALAÇÃO. AF_04/2024</t>
  </si>
  <si>
    <t>137,50</t>
  </si>
  <si>
    <t>CURVA EM COBRE, DN 54 MM, 45 GRAUS, SEM ANEL DE SOLDA, BOLSA X BOLSA, INSTALADO EM RESERVAÇÃO PREDIAL DE ÁGUA - FORNECIMENTO E INSTALAÇÃO. AF_04/2024</t>
  </si>
  <si>
    <t>155,71</t>
  </si>
  <si>
    <t>COTOVELO EM COBRE, DN 66 MM, 90 GRAUS, SEM ANEL DE SOLDA, INSTALADO EM RESERVAÇÃO PREDIAL DE ÁGUA - FORNECIMENTO E INSTALAÇÃO. AF_04/2024</t>
  </si>
  <si>
    <t>380,07</t>
  </si>
  <si>
    <t>CURVA EM COBRE, DN 66 MM, 45 GRAUS, SEM ANEL DE SOLDA, BOLSA X BOLSA, INSTALADO EM RESERVAÇÃO PREDIAL DE ÁGUA - FORNECIMENTO E INSTALAÇÃO. AF_04/2024</t>
  </si>
  <si>
    <t>316,76</t>
  </si>
  <si>
    <t>COTOVELO EM COBRE, DN 79 MM, 90 GRAUS, SEM ANEL DE SOLDA, INSTALADO EM RESERVAÇÃO PREDIAL DE ÁGUA - FORNECIMENTO E INSTALAÇÃO. AF_04/2024</t>
  </si>
  <si>
    <t>369,65</t>
  </si>
  <si>
    <t>COTOVELO EM COBRE, DN 104 MM, 90 GRAUS, SEM ANEL DE SOLDA, INSTALADO EM RESERVAÇÃO PREDIAL DE ÁGUA - FORNECIMENTO E INSTALAÇÃO. AF_04/2024</t>
  </si>
  <si>
    <t>849,01</t>
  </si>
  <si>
    <t>TE EM COBRE, DN 54 MM, SEM ANEL DE SOLDA, INSTALADO EM RESERVAÇÃO PREDIAL DE ÁGUA - FORNECIMENTO E INSTALAÇÃO. AF_04/2024</t>
  </si>
  <si>
    <t>200,20</t>
  </si>
  <si>
    <t>TE EM COBRE, DN 66 MM, SEM ANEL DE SOLDA, INSTALADO EM RESERVAÇÃO PREDIAL DE ÁGUA - FORNECIMENTO E INSTALAÇÃO. AF_04/2024</t>
  </si>
  <si>
    <t>471,03</t>
  </si>
  <si>
    <t>TE EM COBRE, DN 79 MM, SEM ANEL DE SOLDA, INSTALADO EM RESERVAÇÃO PREDIAL DE ÁGUA - FORNECIMENTO E INSTALAÇÃO. AF_04/2024</t>
  </si>
  <si>
    <t>707,51</t>
  </si>
  <si>
    <t>TE EM COBRE, DN 104 MM, SEM ANEL DE SOLDA, INSTALADO EM RESERVAÇÃO PREDIAL DE ÁGUA - FORNECIMENTO E INSTALAÇÃO. AF_04/2024</t>
  </si>
  <si>
    <t>1.477,36</t>
  </si>
  <si>
    <t>ADAPTADOR CURTO COM BOLSA E ROSCA PARA REGISTRO, PVC, SOLDÁVEL, DN  25 MM X 3/4", INSTALADO EM RESERVAÇÃO PREDIAL DE ÁGUA - FORNECIMENTO E INSTALAÇÃO. AF_04/2024</t>
  </si>
  <si>
    <t>3,81</t>
  </si>
  <si>
    <t>LUVA PVC, SOLDÁVEL, DN  25 MM, INSTALADO EM RESERVAÇÃO PREDIAL DE ÁGUA - FORNECIMENTO E INSTALAÇÃO. AF_04/2024</t>
  </si>
  <si>
    <t>ADAPTADOR CURTO COM BOLSA E ROSCA PARA REGISTRO, PVC, SOLDÁVEL, DN 32 MM X 1", INSTALADO EM RESERVAÇÃO PREDIAL DE ÁGUA - FORNECIMENTO E INSTALAÇÃO. AF_04/2024</t>
  </si>
  <si>
    <t>5,74</t>
  </si>
  <si>
    <t>LUVA PVC, SOLDÁVEL, DN 32 MM, INSTALADO EM RESERVAÇÃO PREDIAL DE ÁGUA - FORNECIMENTO E INSTALAÇÃO. AF_04/2024</t>
  </si>
  <si>
    <t>6,64</t>
  </si>
  <si>
    <t>ADAPTADOR CURTO COM BOLSA E ROSCA PARA REGISTRO, PVC, SOLDÁVEL, DN 40 MM X 1 1/4", INSTALADO EM RESERVAÇÃO PREDIAL DE ÁGUA - FORNECIMENTO E INSTALAÇÃO. AF_04/2024</t>
  </si>
  <si>
    <t>9,21</t>
  </si>
  <si>
    <t>LUVA, PVC, SOLDÁVEL, DN 40 MM, INSTALADO EM RESERVAÇÃO PREDIAL DE ÁGUA - FORNECIMENTO E INSTALAÇÃO. AF_04/2024</t>
  </si>
  <si>
    <t>ADAPTADOR CURTO COM BOLSA E ROSCA PARA REGISTRO, PVC, SOLDÁVEL, DN 50 MM X 1 1/2", INSTALADO EM RESERVAÇÃO PREDIAL DE ÁGUA - FORNECIMENTO E INSTALAÇÃO. AF_04/2024</t>
  </si>
  <si>
    <t>12,06</t>
  </si>
  <si>
    <t>LUVA, PVC, SOLDÁVEL, DN 50 MM, INSTALADO EM RESERVAÇÃO PREDIAL DE ÁGUA - FORNECIMENTO E INSTALAÇÃO. AF_04/2024</t>
  </si>
  <si>
    <t>13,22</t>
  </si>
  <si>
    <t>ADAPTADOR CURTO COM BOLSA E ROSCA PARA REGISTRO, PVC, SOLDÁVEL, DN 60 MM X 2", INSTALADO EM RESERVAÇÃO PREDIAL DE ÁGUA - FORNECIMENTO E INSTALAÇÃO. AF_04/2024</t>
  </si>
  <si>
    <t>22,42</t>
  </si>
  <si>
    <t>LUVA, PVC, SOLDÁVEL, DN 60 MM, INSTALADO EM RESERVAÇÃO PREDIAL DE ÁGUA - FORNECIMENTO E INSTALAÇÃO. AF_04/2024</t>
  </si>
  <si>
    <t>26,77</t>
  </si>
  <si>
    <t>ADAPTADOR CURTO COM BOLSA E ROSCA PARA REGISTRO, PVC, SOLDÁVEL, DN 75 MM X 2 1/2", INSTALADO EM RESERVAÇÃO PREDIAL DE ÁGUA - FORNECIMENTO E INSTALAÇÃO. AF_04/2024</t>
  </si>
  <si>
    <t>36,63</t>
  </si>
  <si>
    <t>LUVA, PVC, SOLDÁVEL, DN 75 MM, INSTALADO EM RESERVAÇÃO PREDIAL DE ÁGUA - FORNECIMENTO E INSTALAÇÃO. AF_04/2024</t>
  </si>
  <si>
    <t>ADAPTADOR CURTO COM BOLSA E ROSCA PARA REGISTRO, PVC, SOLDÁVEL, DN 85 MM X 3", INSTALADO EM RESERVAÇÃO PREDIAL DE ÁGUA - FORNECIMENTO E INSTALAÇÃO. AF_04/2024</t>
  </si>
  <si>
    <t>LUVA, PVC, SOLDÁVEL, DN 85 MM, INSTALADO EM RESERVAÇÃO PREDIAL DE ÁGUA - FORNECIMENTO E INSTALAÇÃO. AF_04/2024</t>
  </si>
  <si>
    <t>72,60</t>
  </si>
  <si>
    <t>ADAPTADOR CURTO COM BOLSA E ROSCA PARA REGISTRO, PVC, SOLDÁVEL, DN 110 MM X 4", INSTALADO EM RESERVAÇÃO PREDIAL DE ÁGUA - FORNECIMENTO E INSTALAÇÃO. AF_04/2024</t>
  </si>
  <si>
    <t>77,72</t>
  </si>
  <si>
    <t>LUVA, PVC, SOLDÁVEL, DN 110 MM, INSTALADO EM RESERVAÇÃO PREDIAL DE ÁGUA - FORNECIMENTO E INSTALAÇÃO. AF_04/2024</t>
  </si>
  <si>
    <t>119,65</t>
  </si>
  <si>
    <t>JOELHO 90 GRAUS COM BUCHA DE LATÃO, PVC, SOLDÁVEL, DN  25 MM X 3/4", INSTALADO EM RESERVAÇÃO PREDIAL DE ÁGUA - FORNECIMENTO E INSTALAÇÃO. AF_04/2024</t>
  </si>
  <si>
    <t>6,71</t>
  </si>
  <si>
    <t>CURVA 90 GRAUS, PVC, SOLDÁVEL, DN  25 MM, INSTALADO EM RESERVAÇÃO PREDIAL DE ÁGUA - FORNECIMENTO E INSTALAÇÃO. AF_04/2024</t>
  </si>
  <si>
    <t>JOELHO 90 GRAUS, PVC, SOLDÁVEL, DN 32 MM INSTALADO EM RESERVAÇÃO PREDIAL DE ÁGUA - FORNECIMENTO E INSTALAÇÃO. AF_04/2024</t>
  </si>
  <si>
    <t>8,53</t>
  </si>
  <si>
    <t>CURVA 90 GRAUS, PVC, SOLDÁVEL, DN 32 MM, INSTALADO EM RESERVAÇÃO PREDIAL DE ÁGUA - FORNECIMENTO E INSTALAÇÃO. AF_04/2024</t>
  </si>
  <si>
    <t>JOELHO 90 GRAUS, PVC, SOLDÁVEL, DN 40 MM INSTALADO EM RESERVAÇÃO PREDIAL DE ÁGUA - FORNECIMENTO E INSTALAÇÃO. AF_04/2024</t>
  </si>
  <si>
    <t>14,51</t>
  </si>
  <si>
    <t>CURVA 90 GRAUS, PVC, SOLDÁVEL, DN 40 MM, INSTALADO EM RESERVAÇÃO PREDIAL DE ÁGUA - FORNECIMENTO E INSTALAÇÃO. AF_04/2024</t>
  </si>
  <si>
    <t>21,86</t>
  </si>
  <si>
    <t>JOELHO 90 GRAUS, PVC, SOLDÁVEL, DN 50 MM INSTALADO EM RESERVAÇÃO PREDIAL DE ÁGUA - FORNECIMENTO E INSTALAÇÃO. AF_04/2024</t>
  </si>
  <si>
    <t>16,54</t>
  </si>
  <si>
    <t>CURVA 90 GRAUS, PVC, SOLDÁVEL, DN 50 MM, INSTALADO EM RESERVAÇÃO PREDIAL DE ÁGUA - FORNECIMENTO E INSTALAÇÃO. AF_04/2024</t>
  </si>
  <si>
    <t>26,21</t>
  </si>
  <si>
    <t>JOELHO 90 GRAUS, PVC, SOLDÁVEL, DN 60 MM INSTALADO EM RESERVAÇÃO PREDIAL DE ÁGUA - FORNECIMENTO E INSTALAÇÃO. AF_04/2024</t>
  </si>
  <si>
    <t>48,94</t>
  </si>
  <si>
    <t>CURVA 90 GRAUS, PVC, SOLDÁVEL, DN 60 MM, INSTALADO EM RESERVAÇÃO PREDIAL DE ÁGUA - FORNECIMENTO E INSTALAÇÃO. AF_04/2024</t>
  </si>
  <si>
    <t>55,12</t>
  </si>
  <si>
    <t>JOELHO 90 GRAUS, PVC, SOLDÁVEL, DN 75 MM INSTALADO EM RESERVAÇÃO PREDIAL DE ÁGUA - FORNECIMENTO E INSTALAÇÃO. AF_04/2024</t>
  </si>
  <si>
    <t>123,55</t>
  </si>
  <si>
    <t>CURVA 90 GRAUS, PVC, SOLDÁVEL, DN 75 MM, INSTALADO EM RESERVAÇÃO PREDIAL DE ÁGUA - FORNECIMENTO E INSTALAÇÃO. AF_04/2024</t>
  </si>
  <si>
    <t>83,87</t>
  </si>
  <si>
    <t>JOELHO 90 GRAUS, PVC, SOLDÁVEL, DN 85 MM INSTALADO EM RESERVAÇÃO PREDIAL DE ÁGUA - FORNECIMENTO E INSTALAÇÃO. AF_04/2024</t>
  </si>
  <si>
    <t>148,91</t>
  </si>
  <si>
    <t>CURVA 90 GRAUS, PVC, SOLDÁVEL, DN 85 MM, INSTALADO EM RESERVAÇÃO PREDIAL DE ÁGUA - FORNECIMENTO E INSTALAÇÃO. AF_04/2024</t>
  </si>
  <si>
    <t>106,86</t>
  </si>
  <si>
    <t>JOELHO 90 GRAUS, PVC, SOLDÁVEL, DN 110 MM INSTALADO EM RESERVAÇÃO PREDIAL DE ÁGUA - FORNECIMENTO E INSTALAÇÃO. AF_04/2024</t>
  </si>
  <si>
    <t>288,97</t>
  </si>
  <si>
    <t>CURVA 90 GRAUS, PVC, SOLDÁVEL, DN 110 MM, INSTALADO EM RESERVAÇÃO PREDIAL DE ÁGUA - FORNECIMENTO E INSTALAÇÃO. AF_04/2024</t>
  </si>
  <si>
    <t>261,06</t>
  </si>
  <si>
    <t>TÊ, PVC, SOLDÁVEL, DN  25 MM INSTALADO EM RESERVAÇÃO PREDIAL DE ÁGUA - FORNECIMENTO E INSTALAÇÃO. AF_04/2024</t>
  </si>
  <si>
    <t>7,32</t>
  </si>
  <si>
    <t>TÊ COM BUCHA DE LATÃO NA BOLSA CENTRAL, PVC, SOLDÁVEL, DN  25 MM X 3/4", INSTALADO EM RESERVAÇÃO PREDIAL DE ÁGUA - FORNECIMENTO E INSTALAÇÃO. AF_04/2024</t>
  </si>
  <si>
    <t>TÊ, PVC, SOLDÁVEL, DN 32 MM INSTALADO EM RESERVAÇÃO PREDIAL DE ÁGUA - FORNECIMENTO E INSTALAÇÃO. AF_04/2024</t>
  </si>
  <si>
    <t>12,29</t>
  </si>
  <si>
    <t>TÊ DE REDUÇÃO, PVC, SOLDÁVEL, DN 32 MM X  25 MM, INSTALADO EM RESERVAÇÃO PREDIAL DE ÁGUA - FORNECIMENTO E INSTALAÇÃO. AF_04/2024</t>
  </si>
  <si>
    <t>15,06</t>
  </si>
  <si>
    <t>TÊ, PVC, SOLDÁVEL, DN 40 MM INSTALADO EM RESERVAÇÃO PREDIAL DE ÁGUA - FORNECIMENTO E INSTALAÇÃO. AF_04/2024</t>
  </si>
  <si>
    <t>TÊ DE REDUÇÃO, PVC, SOLDÁVEL, DN 40 MM X 32 MM, INSTALADO EM RESERVAÇÃO PREDIAL DE ÁGUA - FORNECIMENTO E INSTALAÇÃO. AF_04/2024</t>
  </si>
  <si>
    <t>19,72</t>
  </si>
  <si>
    <t>TÊ, PVC, SOLDÁVEL, DN 50 MM INSTALADO EM RESERVAÇÃO PREDIAL DE ÁGUA - FORNECIMENTO E INSTALAÇÃO. AF_04/2024</t>
  </si>
  <si>
    <t>26,14</t>
  </si>
  <si>
    <t>TÊ DE REDUÇÃO, PVC, SOLDÁVEL, DN 50 MM X 40 MM, INSTALADO EM RESERVAÇÃO PREDIAL DE ÁGUA - FORNECIMENTO E INSTALAÇÃO. AF_04/2024</t>
  </si>
  <si>
    <t>34,83</t>
  </si>
  <si>
    <t>TÊ, PVC, SOLDÁVEL, DN 60 MM INSTALADO EM RESERVAÇÃO PREDIAL DE ÁGUA - FORNECIMENTO E INSTALAÇÃO. AF_04/2024</t>
  </si>
  <si>
    <t>56,72</t>
  </si>
  <si>
    <t>TÊ, PVC, SOLDÁVEL, DN 75 MM INSTALADO EM RESERVAÇÃO PREDIAL DE ÁGUA - FORNECIMENTO E INSTALAÇÃO. AF_04/2024</t>
  </si>
  <si>
    <t>97,92</t>
  </si>
  <si>
    <t>TÊ DE REDUÇÃO, PVC, SOLDÁVEL, DN 75 MM X 50 MM, INSTALADO EM RESERVAÇÃO PREDIAL DE ÁGUA - FORNECIMENTO E INSTALAÇÃO. AF_04/2024</t>
  </si>
  <si>
    <t>75,28</t>
  </si>
  <si>
    <t>TÊ, PVC, SOLDÁVEL, DN 85 MM INSTALADO EM RESERVAÇÃO PREDIAL DE ÁGUA - FORNECIMENTO E INSTALAÇÃO. AF_04/2024</t>
  </si>
  <si>
    <t>130,05</t>
  </si>
  <si>
    <t>TÊ DE REDUÇÃO, PVC, SOLDÁVEL, DN 85 MM X 60 MM, INSTALADO EM RESERVAÇÃO PREDIAL DE ÁGUA - FORNECIMENTO E INSTALAÇÃO. AF_04/2024</t>
  </si>
  <si>
    <t>148,93</t>
  </si>
  <si>
    <t>TÊ, PVC, SOLDÁVEL, DN 110 MM INSTALADO EM RESERVAÇÃO PREDIAL DE ÁGUA - FORNECIMENTO E INSTALAÇÃO. AF_04/2024</t>
  </si>
  <si>
    <t>257,02</t>
  </si>
  <si>
    <t>TÊ DE REDUÇÃO, PVC, SOLDÁVEL, DN 110 MM X 60 MM, INSTALADO EM RESERVAÇÃO PREDIAL DE ÁGUA - FORNECIMENTO E INSTALAÇÃO. AF_04/2024</t>
  </si>
  <si>
    <t>214,64</t>
  </si>
  <si>
    <t>ADAPTADOR COM FLANGE E ANEL DE VEDAÇÃO, PVC, SOLDÁVEL, DN  25 MM X 3/4", INSTALADO EM RESERVAÇÃO PREDIAL DE ÁGUA - FORNECIMENTO E INSTALAÇÃO. AF_04/2024</t>
  </si>
  <si>
    <t>22,68</t>
  </si>
  <si>
    <t>ADAPTADOR COM FLANGE E ANEL DE VEDAÇÃO, PVC, SOLDÁVEL, DN 32 MM X 1", INSTALADO EM RESERVAÇÃO PREDIAL DE ÁGUA - FORNECIMENTO E INSTALAÇÃO. AF_04/2024</t>
  </si>
  <si>
    <t>ADAPTADOR COM FLANGE E ANEL DE VEDAÇÃO, PVC, SOLDÁVEL, DN 40 MM X 1 1/4", INSTALADO EM RESERVAÇÃO PREDIAL DE ÁGUA - FORNECIMENTO E INSTALAÇÃO. AF_04/2024</t>
  </si>
  <si>
    <t>42,05</t>
  </si>
  <si>
    <t>ADAPTADOR COM FLANGE E ANEL DE VEDAÇÃO, PVC, SOLDÁVEL, DN 50 MM X 1 1/2", INSTALADO EM RESERVAÇÃO PREDIAL DE ÁGUA - FORNECIMENTO E INSTALAÇÃO. AF_04/2024</t>
  </si>
  <si>
    <t>40,99</t>
  </si>
  <si>
    <t>ADAPTADOR COM FLANGE E ANEL DE VEDAÇÃO, PVC, SOLDÁVEL, DN 60 MM X 2", INSTALADO EM RESERVAÇÃO PREDIAL DE ÁGUA - FORNECIMENTO E INSTALAÇÃO. AF_04/2024</t>
  </si>
  <si>
    <t>65,31</t>
  </si>
  <si>
    <t>ADAPTADOR COM FLANGES LIVRES, PVC, SOLDÁVEL, DN 75 MM X 2 1/2", INSTALADO EM RESERVAÇÃO PREDIAL DE ÁGUA - FORNECIMENTO E INSTALAÇÃO. AF_04/2024</t>
  </si>
  <si>
    <t>274,40</t>
  </si>
  <si>
    <t>ADAPTADOR COM FLANGES LIVRES, PVC, SOLDÁVEL, DN 85 MM X 3", INSTALADO EM RESERVAÇÃO PREDIAL DE ÁGUA - FORNECIMENTO E INSTALAÇÃO. AF_04/2024</t>
  </si>
  <si>
    <t>385,89</t>
  </si>
  <si>
    <t>ADAPTADOR COM FLANGES LIVRES, PVC, SOLDÁVEL, DN 110 MM X 4", INSTALADO EM RESERVAÇÃO PREDIAL DE ÁGUA - FORNECIMENTO E INSTALAÇÃO. AF_04/2024</t>
  </si>
  <si>
    <t>342,45</t>
  </si>
  <si>
    <t>CONECTOR, CPVC, SOLDÁVEL, DN 22 MM X 3/4", INSTALADO EM RESERVAÇÃO PREDIAL DE ÁGUA - FORNECIMENTO E INSTALAÇÃO. AF_04/2024</t>
  </si>
  <si>
    <t>28,38</t>
  </si>
  <si>
    <t>LUVA, CPVC, SOLDÁVEL, DN 22 MM, INSTALADO EM RESERVAÇÃO PREDIAL DE ÁGUA - FORNECIMENTO E INSTALAÇÃO. AF_04/2024</t>
  </si>
  <si>
    <t>CONECTOR, CPVC, SOLDÁVEL, DN 28 MM X 1", INSTALADO EM RESERVAÇÃO PREDIAL DE ÁGUA - FORNECIMENTO E INSTALAÇÃO. AF_04/2024</t>
  </si>
  <si>
    <t>36,57</t>
  </si>
  <si>
    <t>LUVA, CPVC, SOLDÁVEL, DN 28 MM, INSTALADO EM RESERVAÇÃO PREDIAL DE ÁGUA - FORNECIMENTO E INSTALAÇÃO. AF_04/2024</t>
  </si>
  <si>
    <t>12,12</t>
  </si>
  <si>
    <t>CONECTOR, CPVC, SOLDÁVEL, DN 35 MM X 1 1/4", INSTALADO EM RESERVAÇÃO PREDIAL DE ÁGUA - FORNECIMENTO E INSTALAÇÃO. AF_04/2024</t>
  </si>
  <si>
    <t>57,13</t>
  </si>
  <si>
    <t>LUVA, CPVC, SOLDÁVEL, DN 35 MM, INSTALADO EM RESERVAÇÃO PREDIAL DE ÁGUA - FORNECIMENTO E INSTALAÇÃO. AF_04/2024</t>
  </si>
  <si>
    <t>CONECTOR, CPVC, SOLDÁVEL, DN 42 MM X 1 1/2", INSTALADO EM RESERVAÇÃO PREDIAL DE ÁGUA - FORNECIMENTO E INSTALAÇÃO. AF_04/2024</t>
  </si>
  <si>
    <t>70,06</t>
  </si>
  <si>
    <t>LUVA, CPVC, SOLDÁVEL, DN 42 MM, INSTALADO EM RESERVAÇÃO PREDIAL DE ÁGUA - FORNECIMENTO E INSTALAÇÃO. AF_04/2024</t>
  </si>
  <si>
    <t>28,10</t>
  </si>
  <si>
    <t>CONECTOR, CPVC, SOLDÁVEL, DN 54 MM X 2", INSTALADO EM RESERVAÇÃO PREDIAL DE ÁGUA - FORNECIMENTO E INSTALAÇÃO. AF_04/2024</t>
  </si>
  <si>
    <t>112,43</t>
  </si>
  <si>
    <t>LUVA, CPVC, SOLDÁVEL, DN 54 MM, INSTALADO EM RESERVAÇÃO PREDIAL DE ÁGUA - FORNECIMENTO E INSTALAÇÃO. AF_04/2024</t>
  </si>
  <si>
    <t>49,58</t>
  </si>
  <si>
    <t>CONECTOR, CPVC, SOLDÁVEL, DN 73 MM X 2 1/2", INSTALADO EM RESERVAÇÃO PREDIAL DE ÁGUA - FORNECIMENTO E INSTALAÇÃO. AF_04/2024</t>
  </si>
  <si>
    <t>411,22</t>
  </si>
  <si>
    <t>CONECTOR, CPVC, SOLDÁVEL, DN 89 MM X 3", INSTALADO EM RESERVAÇÃO PREDIAL DE ÁGUA - FORNECIMENTO E INSTALAÇÃO. AF_04/2024</t>
  </si>
  <si>
    <t>597,80</t>
  </si>
  <si>
    <t>LUVA, CPVC, SOLDÁVEL, DN 89 MM, INSTALADO EM RESERVAÇÃO PREDIAL DE ÁGUA - FORNECIMENTO E INSTALAÇÃO. AF_04/2024</t>
  </si>
  <si>
    <t>207,07</t>
  </si>
  <si>
    <t>CONECTOR, CPVC, SOLDÁVEL, DN 114 MM X 4", INSTALADO EM RESERVAÇÃO PREDIAL DE ÁGUA - FORNECIMENTO E INSTALAÇÃO. AF_04/2024</t>
  </si>
  <si>
    <t>1.802,07</t>
  </si>
  <si>
    <t>LUVA, CPVC, SOLDÁVEL, DN 114 MM, INSTALADO EM RESERVAÇÃO PREDIAL DE ÁGUA - FORNECIMENTO E INSTALAÇÃO. AF_04/2024</t>
  </si>
  <si>
    <t>253,83</t>
  </si>
  <si>
    <t>JOELHO 90 GRAUS, CPVC, SOLDÁVEL, DN 22 MM, INSTALADO EM RESERVAÇÃO PREDIAL DE ÁGUA - FORNECIMENTO E INSTALAÇÃO. AF_04/2024</t>
  </si>
  <si>
    <t>10,50</t>
  </si>
  <si>
    <t>CURVA 90 GRAUS, CPVC, SOLDÁVEL, DN 22 MM, INSTALADO EM RESERVAÇÃO PREDIAL DE ÁGUA - FORNECIMENTO E INSTALAÇÃO. AF_04/2024</t>
  </si>
  <si>
    <t>13,73</t>
  </si>
  <si>
    <t>JOELHO 90 GRAUS, CPVC, SOLDÁVEL, DN 28 MM, INSTALADO EM RESERVAÇÃO PREDIAL DE ÁGUA - FORNECIMENTO E INSTALAÇÃO. AF_04/2024</t>
  </si>
  <si>
    <t>17,65</t>
  </si>
  <si>
    <t>CURVA 90 GRAUS, CPVC, SOLDÁVEL, DN 28 MM, INSTALADO EM RESERVAÇÃO PREDIAL DE ÁGUA - FORNECIMENTO E INSTALAÇÃO. AF_04/2024</t>
  </si>
  <si>
    <t>22,51</t>
  </si>
  <si>
    <t>JOELHO 90 GRAUS, CPVC, SOLDÁVEL, DN 35 MM, INSTALADO EM RESERVAÇÃO PREDIAL DE ÁGUA - FORNECIMENTO E INSTALAÇÃO. AF_04/2024</t>
  </si>
  <si>
    <t>28,03</t>
  </si>
  <si>
    <t>JOELHO 90 GRAUS, CPVC, SOLDÁVEL, DN 42 MM, INSTALADO EM RESERVAÇÃO PREDIAL DE ÁGUA - FORNECIMENTO E INSTALAÇÃO. AF_04/2024</t>
  </si>
  <si>
    <t>40,38</t>
  </si>
  <si>
    <t>JOELHO 90 GRAUS, CPVC, SOLDÁVEL, DN 54 MM, INSTALADO EM RESERVAÇÃO PREDIAL DE ÁGUA - FORNECIMENTO E INSTALAÇÃO. AF_04/2024</t>
  </si>
  <si>
    <t>89,42</t>
  </si>
  <si>
    <t>JOELHO 90 GRAUS, CPVC, SOLDÁVEL, DN 73 MM, INSTALADO EM RESERVAÇÃO PREDIAL DE ÁGUA - FORNECIMENTO E INSTALAÇÃO. AF_04/2024</t>
  </si>
  <si>
    <t>181,33</t>
  </si>
  <si>
    <t>JOELHO 90 GRAUS, CPVC, SOLDÁVEL, DN 89 MM, INSTALADO EM RESERVAÇÃO PREDIAL DE ÁGUA - FORNECIMENTO E INSTALAÇÃO. AF_04/2024</t>
  </si>
  <si>
    <t>217,44</t>
  </si>
  <si>
    <t>JOELHO 90 GRAUS, CPVC, SOLDÁVEL, DN 114 MM, INSTALADO EM RESERVAÇÃO PREDIAL DE ÁGUA - FORNECIMENTO E INSTALAÇÃO. AF_04/2024</t>
  </si>
  <si>
    <t>311,04</t>
  </si>
  <si>
    <t>TE, CPVC, SOLDÁVEL, DN 22 MM, INSTALADO EM RESERVAÇÃO PREDIAL DE ÁGUA - FORNECIMENTO E INSTALAÇÃO. AF_04/2024</t>
  </si>
  <si>
    <t>13,47</t>
  </si>
  <si>
    <t>TE, CPVC, SOLDÁVEL, DN 28 MM, INSTALADO EM RESERVAÇÃO PREDIAL DE ÁGUA - FORNECIMENTO E INSTALAÇÃO. AF_04/2024</t>
  </si>
  <si>
    <t>21,36</t>
  </si>
  <si>
    <t>TE, CPVC, SOLDÁVEL, DN 35 MM, INSTALADO EM RESERVAÇÃO PREDIAL DE ÁGUA - FORNECIMENTO E INSTALAÇÃO. AF_04/2024</t>
  </si>
  <si>
    <t>55,19</t>
  </si>
  <si>
    <t>TE, CPVC, SOLDÁVEL, DN 42 MM, INSTALADO EM RESERVAÇÃO PREDIAL DE ÁGUA - FORNECIMENTO E INSTALAÇÃO. AF_04/2024</t>
  </si>
  <si>
    <t>70,30</t>
  </si>
  <si>
    <t>TE, CPVC, SOLDÁVEL, DN 54 MM, INSTALADO EM RESERVAÇÃO PREDIAL DE ÁGUA - FORNECIMENTO E INSTALAÇÃO. AF_04/2024</t>
  </si>
  <si>
    <t>112,27</t>
  </si>
  <si>
    <t>TE, CPVC, SOLDÁVEL, DN 73 MM, INSTALADO EM RESERVAÇÃO PREDIAL DE ÁGUA - FORNECIMENTO E INSTALAÇÃO. AF_04/2024</t>
  </si>
  <si>
    <t>243,87</t>
  </si>
  <si>
    <t>TE, CPVC, SOLDÁVEL, DN 89 MM, INSTALADO EM RESERVAÇÃO PREDIAL DE ÁGUA - FORNECIMENTO E INSTALAÇÃO. AF_04/2024</t>
  </si>
  <si>
    <t>295,20</t>
  </si>
  <si>
    <t>TE, CPVC, SOLDÁVEL, DN 114 MM, INSTALADO EM RESERVAÇÃO PREDIAL DE ÁGUA - FORNECIMENTO E INSTALAÇÃO. AF_04/2024</t>
  </si>
  <si>
    <t>386,99</t>
  </si>
  <si>
    <t>ADAPTADOR COM FLANGE E ANEL DE VEDAÇÃO, CPVC, ROSCÁVEL, DN 15 MM, INSTALADO EM RESERVAÇÃO PREDIAL DE ÁGUA - FORNECIMENTO E INSTALAÇÃO. AF_04/2024</t>
  </si>
  <si>
    <t>40,17</t>
  </si>
  <si>
    <t>ADAPTADOR COM FLANGE E ANEL DE VEDAÇÃO, CPVC, ROSCÁVEL, DN 22 MM, INSTALADO EM RESERVAÇÃO PREDIAL DE ÁGUA - FORNECIMENTO E INSTALAÇÃO. AF_04/2024</t>
  </si>
  <si>
    <t>44,27</t>
  </si>
  <si>
    <t>ADAPTADOR COM FLANGE E ANEL DE VEDAÇÃO, CPVC, ROSCÁVEL, DN 28 MM, INSTALADO EM RESERVAÇÃO PREDIAL DE ÁGUA - FORNECIMENTO E INSTALAÇÃO. AF_04/2024</t>
  </si>
  <si>
    <t>49,51</t>
  </si>
  <si>
    <t>ADAPTADOR COM FLANGE E ANEL DE VEDAÇÃO, CPVC, ROSCÁVEL, DN 35 MM, INSTALADO EM RESERVAÇÃO PREDIAL DE ÁGUA - FORNECIMENTO E INSTALAÇÃO. AF_04/2024</t>
  </si>
  <si>
    <t>73,63</t>
  </si>
  <si>
    <t>ADAPTADOR COM FLANGE E ANEL DE VEDAÇÃO, CPVC, ROSCÁVEL, DN 42 MM, INSTALADO EM RESERVAÇÃO PREDIAL DE ÁGUA - FORNECIMENTO E INSTALAÇÃO. AF_04/2024</t>
  </si>
  <si>
    <t>83,44</t>
  </si>
  <si>
    <t>ADAPTADOR COM FLANGE E ANEL DE VEDAÇÃO, CPVC, ROSCÁVEL, DN 54 MM, INSTALADO EM RESERVAÇÃO PREDIAL DE ÁGUA - FORNECIMENTO E INSTALAÇÃO. AF_04/2024</t>
  </si>
  <si>
    <t>111,60</t>
  </si>
  <si>
    <t>ADAPTADOR COM FLANGE E ANEL DE VEDAÇÃO, PVC, SOLDÁVEL, DN  20 MM X 1/2", INSTALADO EM RESERVAÇÃO PREDIAL DE ÁGUA - FORNECIMENTO E INSTALAÇÃO. AF_04/2024</t>
  </si>
  <si>
    <t>21,18</t>
  </si>
  <si>
    <t>LUVA, CPVC, SOLDÁVEL, DN 73 MM, INSTALADO EM RESERVAÇÃO PREDIAL DE ÁGUA - FORNECIMENTO E INSTALAÇÃO. AF_04/2024</t>
  </si>
  <si>
    <t>174,07</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61,37</t>
  </si>
  <si>
    <t>CURVA 90 GRAUS, PVC, SERIE R, ÁGUA PLUVIAL, DN 100 MM, JUNTA ELÁSTICA, FORNECIDO E INSTALADO EM RAMAL DE ENCAMINHAMENTO. AF_06/2022</t>
  </si>
  <si>
    <t>63,66</t>
  </si>
  <si>
    <t>CURVA 90 GRAUS, PVC, SERIE R, ÁGUA PLUVIAL, DN 100 MM, JUNTA ELÁSTICA, FORNECIDO E INSTALADO EM CONDUTORES VERTICAIS DE ÁGUAS PLUVIAIS. AF_06/2022</t>
  </si>
  <si>
    <t>SPRINKLER TIPO PENDENTE, 68 °C, UNIÃO POR ROSCA DN 15 (1/2") - FORNECIMENTO E INSTALAÇÃO. AF_10/2020</t>
  </si>
  <si>
    <t>49,85</t>
  </si>
  <si>
    <t>JOELHO 90 GRAUS, PPR, DN 25 MM, CLASSE PN 25, INSTALADO EM RAMAL OU SUB-RAMAL DE ÁGUA   FORNECIMENTO E INSTALAÇÃO. AF_08/2022</t>
  </si>
  <si>
    <t>16,61</t>
  </si>
  <si>
    <t>JOELHO 45 GRAUS, PPR, DN 25 MM, CLASSE PN 25, INSTALADO EM RAMAL OU SUB-RAMAL DE ÁGUA   FORNECIMENTO E INSTALAÇÃO. AF_08/2022</t>
  </si>
  <si>
    <t>LUVA, PPR, DN 25 MM, CLASSE PN 25, INSTALADO EM RAMAL OU SUB-RAMAL DE ÁGUA   FORNECIMENTO E INSTALAÇÃO. AF_08/2022</t>
  </si>
  <si>
    <t>11,49</t>
  </si>
  <si>
    <t>CONECTOR MACHO, PPR, 25 X 1/2  , CLASSE PN 25, INSTALADO EM RAMAL OU SUB-RAMAL DE ÁGUA   FORNECIMENTO E INSTALAÇÃO. AF_08/2022</t>
  </si>
  <si>
    <t>23,78</t>
  </si>
  <si>
    <t>CONECTOR FÊMEA, PPR, 25 X 1/2  , CLASSE PN 25, INSTALADO EM RAMAL OU SUB-RAMAL DE ÁGUA   FORNECIMENTO E INSTALAÇÃO. AF_08/2022</t>
  </si>
  <si>
    <t>16,30</t>
  </si>
  <si>
    <t>TÊ NORMAL, PPR, DN 25 MM, CLASSE PN 25, INSTALADO EM RAMAL OU SUB-RAMAL DE ÁGUA   FORNECIMENTO E INSTALAÇÃO. AF_08/2022</t>
  </si>
  <si>
    <t>TÊ MISTURADOR, PPR, 25 X 3/4   , CLASSE PN 25, INSTALADO EM RAMAL OU SUB-RAMAL DE ÁGUA   FORNECIMENTO E INSTALAÇÃO. AF_08/2022</t>
  </si>
  <si>
    <t>42,02</t>
  </si>
  <si>
    <t>JOELHO 90 GRAUS, PPR, DN 25 MM, CLASSE PN 25, INSTALADO EM RAMAL DE DISTRIBUIÇÃO   FORNECIMENTO E INSTALAÇÃO. AF_08/2022</t>
  </si>
  <si>
    <t>JOELHO 45 GRAUS, PPR, DN 25 MM, CLASSE PN 25, INSTALADO EM RAMAL DE DISTRIBUIÇÃO DE ÁGUA   FORNECIMENTO E INSTALAÇÃO. AF_08/2022</t>
  </si>
  <si>
    <t>9,4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19,98</t>
  </si>
  <si>
    <t>LUVA, PPR, DN 25 MM, CLASSE PN 25, INSTALADO EM RAMAL DE DISTRIBUIÇÃO DE ÁGUA   FORNECIMENTO E INSTALAÇÃO. AF_08/2022</t>
  </si>
  <si>
    <t>6,48</t>
  </si>
  <si>
    <t>CONECTOR MACHO, PPR, 25 X 1/2, CLASSE PN 25, INSTALADO EM RAMAL DE DISTRIBUIÇÃO DE ÁGUA   FORNECIMENTO E INSTALAÇÃO. AF_08/2022</t>
  </si>
  <si>
    <t>21,55</t>
  </si>
  <si>
    <t>CONECTOR FÊMEA, PPR, 25 X 1/2  , CLASSE PN 25, INSTALADO EM RAMAL DE DISTRIBUIÇÃO DE ÁGUA   FORNECIMENTO E INSTALAÇÃO. AF_08/2022</t>
  </si>
  <si>
    <t>14,07</t>
  </si>
  <si>
    <t>LUVA, PPR, DN 32 MM, CLASSE PN 25, INSTALADO EM RAMAL DE DISTRIBUIÇÃO DE ÁGUA   FORNECIMENTO E INSTALAÇÃO. AF_08/2022</t>
  </si>
  <si>
    <t>8,22</t>
  </si>
  <si>
    <t>CONECTOR MACHO, PPR, 32 X 3/4", CLASSE PN 25, INSTALADO EM RAMAL DE DISTRIBUIÇÃO DE ÁGUA   FORNECIMENTO E INSTALAÇÃO. AF_08/2022</t>
  </si>
  <si>
    <t>28,97</t>
  </si>
  <si>
    <t>CONECTOR FÊMEA, PPR, 32 X 3/4", CLASSE PN 25, INSTALADO EM RAMAL DE DISTRIBUIÇÃO DE ÁGUA   FORNECIMENTO E INSTALAÇÃO. AF_08/2022</t>
  </si>
  <si>
    <t>BUCHA DE REDUÇÃO, PPR, 32 X 25, CLASSE PN 25, INSTALADO EM RAMAL DE DISTRIBUIÇÃO DE ÁGUA   FORNECIMENTO E INSTALAÇÃO. AF_08/2022</t>
  </si>
  <si>
    <t>9,02</t>
  </si>
  <si>
    <t>LUVA, PPR, DN 40 MM, CLASSE PN 25, INSTALADO EM RAMAL DE DISTRIBUIÇÃO DE ÁGUA   FORNECIMENTO E INSTALAÇÃO. AF_08/2022</t>
  </si>
  <si>
    <t>BUCHA DE REDUÇÃO, PPR, 40 X 25, CLASSE PN 25, INSTALADO EM RAMAL DE DISTRIBUIÇÃO DE ÁGUA   FORNECIMENTO E INSTALAÇÃO. AF_08/2022</t>
  </si>
  <si>
    <t>16,10</t>
  </si>
  <si>
    <t>TÊ NORMAL, PPR, DN 25 MM, CLASSE PN 25, INSTALADO EM RAMAL DE DISTRIBUIÇÃO DE ÁGUA   FORNECIMENTO E INSTALAÇÃO. AF_08/2022</t>
  </si>
  <si>
    <t>TÊ NORMAL, PPR, DN 32 MM, CLASSE PN 25, INSTALADO EM RAMAL DE DISTRIBUIÇÃO DE ÁGUA   FORNECIMENTO E INSTALAÇÃO. AF_08/2022</t>
  </si>
  <si>
    <t>16,40</t>
  </si>
  <si>
    <t>TÊ NORMAL, PPR, DN 40 MM, CLASSE PN 25, INSTALADO EM RAMAL DE DISTRIBUIÇÃO DE ÁGUA   FORNECIMENTO E INSTALAÇÃO. AF_08/2022</t>
  </si>
  <si>
    <t>22,55</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15,07</t>
  </si>
  <si>
    <t>JOELHO 45 GRAUS, PPR, DN 32 MM, CLASSE PN 25, INSTALADO EM PRUMADA DE ÁGUA   FORNECIMENTO E INSTALAÇÃO . AF_08/2022</t>
  </si>
  <si>
    <t>JOELHO 90 GRAUS, PPR, DN 40 MM, CLASSE PN 25, INSTALADO EM PRUMADA DE ÁGUA   FORNECIMENTO E INSTALAÇÃO . AF_08/2022</t>
  </si>
  <si>
    <t>21,72</t>
  </si>
  <si>
    <t>JOELHO 45 GRAUS, PPR, DN 40 MM, CLASSE PN 25, INSTALADO EM PRUMADA DE ÁGUA   FORNECIMENTO E INSTALAÇÃO . AF_08/2022</t>
  </si>
  <si>
    <t>JOELHO 90 GRAUS, PPR, DN 50 MM, CLASSE PN 25, INSTALADO EM PRUMADA DE ÁGUA   FORNECIMENTO E INSTALAÇÃO . AF_08/2022</t>
  </si>
  <si>
    <t>29,75</t>
  </si>
  <si>
    <t>JOELHO 45 GRAUS, PPR, DN 50 MM, CLASSE PN 25, INSTALADO EM PRUMADA DE ÁGUA   FORNECIMENTO E INSTALAÇÃO . AF_08/2022</t>
  </si>
  <si>
    <t>37,24</t>
  </si>
  <si>
    <t>JOELHO 90 GRAUS, PPR, DN 63 MM, CLASSE PN 25, INSTALADO EM PRUMADA DE ÁGUA   FORNECIMENTO E INSTALAÇÃO . AF_08/2022</t>
  </si>
  <si>
    <t>41,53</t>
  </si>
  <si>
    <t>JOELHO 45 GRAUS, PPR, DN 63 MM, CLASSE PN 25, INSTALADO EM PRUMADA DE ÁGUA   FORNECIMENTO E INSTALAÇÃO . AF_08/2022</t>
  </si>
  <si>
    <t>54,89</t>
  </si>
  <si>
    <t>JOELHO 90 GRAUS, PPR, DN 75 MM, CLASSE PN 25, INSTALADO EM PRUMADA DE ÁGUA   FORNECIMENTO E INSTALAÇÃO . AF_08/2022</t>
  </si>
  <si>
    <t>84,31</t>
  </si>
  <si>
    <t>JOELHO 45 GRAUS, PPR, DN 75 MM, CLASSE PN 25, INSTALADO EM PRUMADA DE ÁGUA   FORNECIMENTO E INSTALAÇÃO . AF_08/2022</t>
  </si>
  <si>
    <t>92,46</t>
  </si>
  <si>
    <t>JOELHO 90 GRAUS, PPR, DN 90 MM, CLASSE PN 25, INSTALADO EM PRUMADA DE ÁGUA   FORNECIMENTO E INSTALAÇÃO . AF_08/2022</t>
  </si>
  <si>
    <t>104,96</t>
  </si>
  <si>
    <t>JOELHO 90 GRAUS, PPR, DN 110 MM, CLASSE PN 25, INSTALADO EM PRUMADA DE ÁGUA   FORNECIMENTO E INSTALAÇÃO . AF_08/2022</t>
  </si>
  <si>
    <t>301,03</t>
  </si>
  <si>
    <t>LUVA, PPR, DN 25 MM, CLASSE PN 25, INSTALADO EM PRUMADA DE ÁGUA   FORNECIMENTO E INSTALAÇÃO . AF_08/2022</t>
  </si>
  <si>
    <t>8,29</t>
  </si>
  <si>
    <t>CONECTOR MACHO, PPR, 25 X 1/2", CLASSE PN 25, INSTALADO EM PRUMADA DE ÁGUA   FORNECIMENTO E INSTALAÇÃO . AF_08/2022</t>
  </si>
  <si>
    <t>23,36</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19,10</t>
  </si>
  <si>
    <t>BUCHA DE REDUÇÃO, PPR, 40 X 25, CLASSE PN 25, INSTALADO EM PRUMADA DE ÁGUA   FORNECIMENTO E INSTALAÇÃO . AF_08/2022</t>
  </si>
  <si>
    <t>19,17</t>
  </si>
  <si>
    <t>LUVA, PPR, DN 50 MM, CLASSE PN 25, INSTALADO EM PRUMADA DE ÁGUA   FORNECIMENTO E INSTALAÇÃO. AF_08/2022</t>
  </si>
  <si>
    <t>23,17</t>
  </si>
  <si>
    <t>LUVA, PPR, DN 63 MM, CLASSE PN 25, INSTALADO EM PRUMADA DE ÁGUA   FORNECIMENTO E INSTALAÇÃO. AF_08/2022</t>
  </si>
  <si>
    <t>33,79</t>
  </si>
  <si>
    <t>LUVA, PPR, DN 75 MM, CLASSE PN 25, INSTALADO EM PRUMADA DE ÁGUA   FORNECIMENTO E INSTALAÇÃO. AF_08/2022</t>
  </si>
  <si>
    <t>53,17</t>
  </si>
  <si>
    <t>LUVA, PPR, DN 90 MM, CLASSE PN 25, INSTALADO EM PRUMADA DE ÁGUA   FORNECIMENTO E INSTALAÇÃO. AF_08/2022</t>
  </si>
  <si>
    <t>79,57</t>
  </si>
  <si>
    <t>LUVA, PPR, DN 110 MM, CLASSE PN 25, INSTALADO EM PRUMADA DE ÁGUA   FORNECIMENTO E INSTALAÇÃO. AF_08/2022</t>
  </si>
  <si>
    <t>101,29</t>
  </si>
  <si>
    <t>TÊ NORMAL, PPR, DN 25 MM, CLASSE PN 25, INSTALADO EM PRUMADA DE ÁGUA   FORNECIMENTO E INSTALAÇÃO . AF_08/2022</t>
  </si>
  <si>
    <t>15,50</t>
  </si>
  <si>
    <t>TÊ NORMAL, PPR, DN 32 MM, CLASSE PN 25, INSTALADO EM PRUMADA DE ÁGUA   FORNECIMENTO E INSTALAÇÃO . AF_08/2022</t>
  </si>
  <si>
    <t>22,35</t>
  </si>
  <si>
    <t>TÊ NORMAL, PPR, DN 40 MM, CLASSE PN 25, INSTALADO EM PRUMADA DE ÁGUA   FORNECIMENTO E INSTALAÇÃO . AF_08/2022</t>
  </si>
  <si>
    <t>31,14</t>
  </si>
  <si>
    <t>TÊ NORMAL, PPR, DN 50 MM, CLASSE PN 25, INSTALADO EM PRUMADA DE ÁGUA   FORNECIMENTO E INSTALAÇÃO . AF_08/2022</t>
  </si>
  <si>
    <t>46,62</t>
  </si>
  <si>
    <t>TÊ NORMAL, PPR, DN 63 MM, CLASSE PN 25, INSTALADO EM PRUMADA DE ÁGUA   FORNECIMENTO E INSTALAÇÃO . AF_08/2022</t>
  </si>
  <si>
    <t>65,47</t>
  </si>
  <si>
    <t>TÊ NORMAL, PPR, DN 75 MM, CLASSE PN 25, INSTALADO EM PRUMADA DE ÁGUA   FORNECIMENTO E INSTALAÇÃO . AF_08/2022</t>
  </si>
  <si>
    <t>113,33</t>
  </si>
  <si>
    <t>TÊ NORMAL, PPR, DN 90 MM, CLASSE PN 25, INSTALADO EM PRUMADA DE ÁGUA   FORNECIMENTO E INSTALAÇÃO . AF_08/2022</t>
  </si>
  <si>
    <t>146,86</t>
  </si>
  <si>
    <t>TÊ NORMAL, PPR, DN 110 MM, CLASSE PN 25, INSTALADO EM PRUMADA DE ÁGUA   FORNECIMENTO E INSTALAÇÃO . AF_08/2022</t>
  </si>
  <si>
    <t>276,73</t>
  </si>
  <si>
    <t>LUVA, PPR, DN 20 MM, INSTALADO EM RESERVAÇÃO PREDIAL DE ÁGUA - FORNECIMENTO E INSTALAÇÃO. AF_04/2024</t>
  </si>
  <si>
    <t>5,80</t>
  </si>
  <si>
    <t>LUVA, PPR, DN 25 MM, INSTALADO EM RESERVAÇÃO PREDIAL DE ÁGUA - FORNECIMENTO E INSTALAÇÃO. AF_04/2024</t>
  </si>
  <si>
    <t>CONECTOR MACHO, PPR, 25 MM X 1/2'', INSTALADO EM RESERVAÇÃO PREDIAL DE ÁGUA - FORNECIMENTO E INSTALAÇÃO. AF_04/2024</t>
  </si>
  <si>
    <t>21,10</t>
  </si>
  <si>
    <t>LUVA, PPR, DN 32 MM, CLASSE PN 25, INSTALADO EM RESERVAÇÃO PREDIAL DE ÁGUA - FORNECIMENTO E INSTALAÇÃO. AF_04/2024</t>
  </si>
  <si>
    <t>8,14</t>
  </si>
  <si>
    <t>CONECTOR MACHO, PPR, 32 MM X 3/4'',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18,90</t>
  </si>
  <si>
    <t>LUVA, PPR, DN 63 MM, CLASSE PN 25, INSTALADO EM RESERVAÇÃO PREDIAL DE ÁGUA - FORNECIMENTO E INSTALAÇÃO. AF_04/2024</t>
  </si>
  <si>
    <t>LUVA, PPR, DN 75 MM, CLASSE PN 25, INSTALADO EM RESERVAÇÃO PREDIAL DE ÁGUA - FORNECIMENTO E INSTALAÇÃO. AF_04/2024</t>
  </si>
  <si>
    <t>48,95</t>
  </si>
  <si>
    <t>LUVA, PPR, DN 90 MM, CLASSE PN 25, INSTALADO EM RESERVAÇÃO PREDIAL DE ÁGUA - FORNECIMENTO E INSTALAÇÃO. AF_04/2024</t>
  </si>
  <si>
    <t>76,37</t>
  </si>
  <si>
    <t>LUVA, PPR, DN 110 MM, CLASSE PN 25, INSTALADO EM RESERVAÇÃO PREDIAL DE ÁGUA - FORNECIMENTO E INSTALAÇÃO. AF_04/2024</t>
  </si>
  <si>
    <t>100,59</t>
  </si>
  <si>
    <t>JOELHO 90 GRAUS, PPR, DN 20 MM, INSTALADO EM RESERVAÇÃO PREDIAL DE ÁGUA - FORNECIMENTO E INSTALAÇÃO. AF_04/2024</t>
  </si>
  <si>
    <t>JOELHO 90 GRAUS, PPR, DN 25 MM, INSTALADO EM RESERVAÇÃO PREDIAL DE ÁGUA - FORNECIMENTO E INSTALAÇÃO. AF_04/2024</t>
  </si>
  <si>
    <t>8,35</t>
  </si>
  <si>
    <t>JOELHO 90 GRAUS, PPR, DN 32 MM, INSTALADO EM RESERVAÇÃO PREDIAL DE ÁGUA - FORNECIMENTO E INSTALAÇÃO. AF_04/2024</t>
  </si>
  <si>
    <t>JOELHO 90 GRAUS, PPR, DN 40 MM, INSTALADO EM RESERVAÇÃO PREDIAL DE ÁGUA - FORNECIMENTO E INSTALAÇÃO. AF_04/2024</t>
  </si>
  <si>
    <t>16,13</t>
  </si>
  <si>
    <t>JOELHO 90 GRAUS, PPR, DN 50 MM, INSTALADO EM RESERVAÇÃO PREDIAL DE ÁGUA - FORNECIMENTO E INSTALAÇÃO. AF_04/2024</t>
  </si>
  <si>
    <t>JOELHO 90 GRAUS, PPR, DN 63 MM, INSTALADO EM RESERVAÇÃO PREDIAL DE ÁGUA - FORNECIMENTO E INSTALAÇÃO. AF_04/2024</t>
  </si>
  <si>
    <t>34,81</t>
  </si>
  <si>
    <t>JOELHO 90 GRAUS, PPR, DN 75 MM, INSTALADO EM RESERVAÇÃO PREDIAL DE ÁGUA - FORNECIMENTO E INSTALAÇÃO. AF_04/2024</t>
  </si>
  <si>
    <t>77,98</t>
  </si>
  <si>
    <t>JOELHO 90 GRAUS, PPR, DN 90 MM, INSTALADO EM RESERVAÇÃO PREDIAL DE ÁGUA - FORNECIMENTO E INSTALAÇÃO. AF_04/2024</t>
  </si>
  <si>
    <t>100,17</t>
  </si>
  <si>
    <t>JOELHO 90 GRAUS, PPR, DN 110 MM, INSTALADO EM RESERVAÇÃO PREDIAL DE ÁGUA - FORNECIMENTO E INSTALAÇÃO. AF_04/2024</t>
  </si>
  <si>
    <t>299,97</t>
  </si>
  <si>
    <t>TÊ, PPR, DN 32 MM, INSTALADO EM RESERVAÇÃO PREDIAL DE ÁGUA - FORNECIMENTO E INSTALAÇÃO. AF_04/2024</t>
  </si>
  <si>
    <t>TÊ, PPR, DN 40 MM, INSTALADO EM RESERVAÇÃO PREDIAL DE ÁGUA - FORNECIMENTO E INSTALAÇÃO. AF_04/2024</t>
  </si>
  <si>
    <t>23,71</t>
  </si>
  <si>
    <t>TÊ, PPR, DN 50 MM, INSTALADO EM RESERVAÇÃO PREDIAL DE ÁGUA - FORNECIMENTO E INSTALAÇÃO. AF_04/2024</t>
  </si>
  <si>
    <t>38,09</t>
  </si>
  <si>
    <t>TÊ, PPR, DN 63 MM, INSTALADO EM RESERVAÇÃO PREDIAL DE ÁGUA - FORNECIMENTO E INSTALAÇÃO. AF_04/2024</t>
  </si>
  <si>
    <t>TÊ, PPR, DN 75 MM, INSTALADO EM RESERVAÇÃO PREDIAL DE ÁGUA - FORNECIMENTO E INSTALAÇÃO. AF_04/2024</t>
  </si>
  <si>
    <t>104,90</t>
  </si>
  <si>
    <t>TÊ, PPR, DN 90 MM, INSTALADO EM RESERVAÇÃO PREDIAL DE ÁGUA - FORNECIMENTO E INSTALAÇÃO. AF_04/2024</t>
  </si>
  <si>
    <t>140,47</t>
  </si>
  <si>
    <t>TÊ, PPR, DN 110 MM, INSTALADO EM RESERVAÇÃO PREDIAL DE ÁGUA - FORNECIMENTO E INSTALAÇÃO. AF_04/2024</t>
  </si>
  <si>
    <t>275,33</t>
  </si>
  <si>
    <t>KIT CHASSI PEX, PRÉ-FABRICADO, PARA CHUVEIRO, INCLUSO QUADRO METÁLICO, TUBOS, REGISTROS DE PRESSÃO E CONEXÕES POR CRIMPAGEM - FORNECIMENTO E INSTALAÇÃO. AF_02/2023</t>
  </si>
  <si>
    <t>423,54</t>
  </si>
  <si>
    <t>KIT CHASSI PEX, PRÉ-FABRICADO, PARA COZINHA COM CUBA SIMPLES, INCLUSO QUADRO METÁLICO, TUBOS E CONEXÕES POR CRIMPAGEM - FORNECIMENTO E INSTALAÇÃO. AF_02/2023</t>
  </si>
  <si>
    <t>77,34</t>
  </si>
  <si>
    <t>KIT CHASSI PEX, PRÉ-FABRICADO, PARA ÁREA DE SERVIÇO COM TANQUE E MÁQUINA DE LAVAR ROUPA, INCLUSO QUADRO METÁLICO, TUBOS E CONEXÕES POR CRIMPAGEM - FORNECIMENTO E INSTALAÇÃO. AF_02/2023</t>
  </si>
  <si>
    <t>124,72</t>
  </si>
  <si>
    <t>KIT CHASSI PEX, PRÉ-FABRICADO, PARA CHUVEIRO, INCLUSO QUADRO METÁLICO, TUBOS, REGISTROS DE PRESSÃO E CONEXÕES POR ANEL DESLIZANTE - FORNECIMENTO E INSTALAÇÃO. AF_02/2023</t>
  </si>
  <si>
    <t>219,16</t>
  </si>
  <si>
    <t>KIT CHASSI PEX, PRÉ-FABRICADO, PARA COZINHA COM CUBA SIMPLES, INCLUSO QUADRO METÁLICO, TUBOS E CONEXÕES POR ANEL DESLIZANTE - FORNECIMENTO E INSTALAÇÃO. AF_02/2023</t>
  </si>
  <si>
    <t>84,55</t>
  </si>
  <si>
    <t>KIT CHASSI PEX, PRÉ-FABRICADO, PARA ÁREA DE SERVIÇO COM TANQUE E MÁQUINA DE LAVAR ROUPA, INCLUSO QUADRO METÁLICO, TUBOS E CONEXÕES POR ANEL DESLIZANTE - FORNECIMENTO E INSTALAÇÃO. AF_02/2023</t>
  </si>
  <si>
    <t>135,90</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21,96</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22,79</t>
  </si>
  <si>
    <t>UNIÃO DE REDUÇÃO, METÁLICA, PARA INSTALAÇÕES EM PEX ÁGUA, DN 20 X 16 MM, CONEXÃO POR ANEL DESLIZANTE - FORNECIMENTO E INSTALAÇÃO. AF_02/2023</t>
  </si>
  <si>
    <t>16,38</t>
  </si>
  <si>
    <t>UNIÃO METÁLICA PARA INSTALAÇÕES EM PEX ÁGUA, DN 25 MM, COM ANEL DESLIZANTE - FORNECIMENTO E INSTALAÇÃO. AF_02/2023</t>
  </si>
  <si>
    <t>34,03</t>
  </si>
  <si>
    <t>CONEXÃO FIXA, ROSCA FÊMEA, METÁLICA, PARA INSTALAÇÕES EM PEX ÁGUA, DN 25 MM X 3/4", COM ANEL DESLIZANTE - FORNECIMENTO E INSTALAÇÃO. AF_02/2023</t>
  </si>
  <si>
    <t>25,72</t>
  </si>
  <si>
    <t>CONEXÃO FIXA, ROSCA FÊMEA, METÁLICA, PARA INSTALAÇÕES EM PEX ÁGUA, DN 25 MM X 1", COM ANEL DESLIZANTE - FORNECIMENTO E INSTALAÇÃO. AF_02/2023</t>
  </si>
  <si>
    <t>34,30</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23,58</t>
  </si>
  <si>
    <t>UNIÃO METÁLICA PARA INSTALAÇÕES EM PEX ÁGUA, DN 32 MM, COM ANEL DESLIZANTE - FORNECIMENTO E INSTALAÇÃO. AF_02/2023</t>
  </si>
  <si>
    <t>40,93</t>
  </si>
  <si>
    <t>CONEXÃO FIXA, ROSCA FÊMEA, METÁLICA, PARA INSTALAÇÕES EM PEX ÁGUA, DN 32 MM X 1", COM ANEL DESLIZANTE - FORNECIMENTO E INSTALAÇÃO. AF_02/2023</t>
  </si>
  <si>
    <t>38,16</t>
  </si>
  <si>
    <t>UNIÃO DE REDUÇÃO, METÁLICA, PARA INSTALAÇÕES EM PEX ÁGUA, DN 32 X 25 MM, CONEXÃO POR ANEL DESLIZANTE - FORNECIMENTO E INSTALAÇÃO. AF_02/2023</t>
  </si>
  <si>
    <t>30,95</t>
  </si>
  <si>
    <t>LUVA PARA INSTALAÇÕES EM PEX ÁGUA, DN 16 MM, CONEXÃO POR CRIMPAGEM - FORNECIMENTO E INSTALAÇÃO. AF_02/2023</t>
  </si>
  <si>
    <t>11,52</t>
  </si>
  <si>
    <t>CONEXÃO FIXA, ROSCA FÊMEA, PARA INSTALAÇÕES EM PEX ÁGUA, DN 16MM X 1/2", CONEXÃO POR CRIMPAGEM - FORNECIMENTO E INSTALAÇÃO. AF_02/2023</t>
  </si>
  <si>
    <t>LUVA PARA INSTALAÇÕES EM PEX ÁGUA, DN 20 MM, CONEXÃO POR CRIMPAGEM - FORNECIMENTO E INSTALAÇÃO. AF_02/2023</t>
  </si>
  <si>
    <t>13,35</t>
  </si>
  <si>
    <t>CONEXÃO FIXA, ROSCA FÊMEA, PARA INSTALAÇÕES EM PEX ÁGUA, DN 20MM X 1/2", CONEXÃO POR CRIMPAGEM - FORNECIMENTO E INSTALAÇÃO. AF_02/2023</t>
  </si>
  <si>
    <t>19,57</t>
  </si>
  <si>
    <t>CONEXÃO FIXA, ROSCA FÊMEA, PARA INSTALAÇÕES EM PEX ÁGUA, DN 20MM X 3/4", CONEXÃO POR CRIMPAGEM - FORNECIMENTO E INSTALAÇÃO. AF_02/2023</t>
  </si>
  <si>
    <t>24,13</t>
  </si>
  <si>
    <t>LUVA DE REDUÇÃO PARA INSTALAÇÕES EM PEX ÁGUA, DN 20 X 16 MM, CONEXÃO POR CRIMPAGEM - FORNECIMENTO E INSTALAÇÃO. AF_02/2023</t>
  </si>
  <si>
    <t>LUVA PARA INSTALAÇÕES EM PEX ÁGUA, DN 25 MM, CONEXÃO POR CRIMPAGEM - FORNECIMENTO E INSTALAÇÃO. AF_02/2023</t>
  </si>
  <si>
    <t>21,01</t>
  </si>
  <si>
    <t>CONEXÃO FIXA, ROSCA FÊMEA, PARA INSTALAÇÕES EM PEX ÁGUA, DN 25MM X 3/4", CONEXÃO POR CRIMPAGEM - FORNECIMENTO E INSTALAÇÃO. AF_02/2023</t>
  </si>
  <si>
    <t>30,30</t>
  </si>
  <si>
    <t>LUVA DE REDUÇÃO PARA INSTALAÇÕES EM PEX ÁGUA, DN 25 X 16 MM, CONEXÃO POR CRIMPAGEM - FORNECIMENTO E INSTALAÇÃO. AF_02/2023</t>
  </si>
  <si>
    <t>23,81</t>
  </si>
  <si>
    <t>LUVA PARA INSTALAÇÕES EM PEX ÁGUA, DN 32 MM, CONEXÃO POR CRIMPAGEM - FORNECIMENTO E INSTALAÇÃO. AF_02/2023</t>
  </si>
  <si>
    <t>LUVA DE REDUÇÃO PARA INSTALAÇÕES EM PEX ÁGUA, DN 32 X 25 MM, CONEXÃO POR CRIMPAGEM - FORNECIMENTO E INSTALAÇÃO. AF_02/2023</t>
  </si>
  <si>
    <t>34,06</t>
  </si>
  <si>
    <t>JOELHO 90 GRAUS, METÁLICO, PARA INSTALAÇÕES EM PEX ÁGUA, DN 16 MM, CONEXÃO POR ANEL DESLIZANTE - FORNECIMENTO E INSTALAÇÃO. AF_02/2023</t>
  </si>
  <si>
    <t>21,37</t>
  </si>
  <si>
    <t>JOELHO 90 GRAUS, ROSCA FÊMEA TERMINAL, METÁLICO, PARA INSTALAÇÕES EM PEX ÁGUA, DN 16MM X 1/2", CONEXÃO POR ANEL DESLIZANTE - FORNECIMENTO E INSTALAÇÃO. AF_02/2023</t>
  </si>
  <si>
    <t>25,74</t>
  </si>
  <si>
    <t>JOELHO, ROSCA FÊMEA, COM BASE FIXA, METÁLICO, PARA INSTALAÇÕES EM PEX ÁGUA, DN 16MM X 1/2", CONEXÃO POR ANEL DESLIZANTE - FORNECIMENTO E INSTALAÇÃO. AF_02/2023</t>
  </si>
  <si>
    <t>26,61</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28,57</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40,50</t>
  </si>
  <si>
    <t>JOELHO 90 GRAUS, ROSCA FÊMEA TERMINAL, METÁLICO, PARA INSTALAÇÕES EM PEX ÁGUA, DN 25 MM X 3/4", CONEXÃO POR ANEL DESLIZANTE - FORNECIMENTO E INSTALAÇÃO. AF_02/2023</t>
  </si>
  <si>
    <t>38,12</t>
  </si>
  <si>
    <t>JOELHO ROSCA FÊMEA, COM BASE FIXA, METÁLICO, PARA INSTALAÇÕES EM PEX ÁGUA, DN 25MM X 3/4", CONEXÃO POR ANEL DESLIZANTE - FORNECIMENTO E INSTALAÇÃO. AF_02/2023</t>
  </si>
  <si>
    <t>37,60</t>
  </si>
  <si>
    <t>JOELHO 90 GRAUS, METÁLICO, PARA INSTALAÇÕES EM PEX ÁGUA, DN 32 MM, CONEXÃO POR ANEL DESLIZANTE - FORNECIMENTO E INSTALAÇÃO. AF_02/2023</t>
  </si>
  <si>
    <t>53,74</t>
  </si>
  <si>
    <t>JOELHO 90 GRAUS, PARA INSTALAÇÕES EM PEX ÁGUA, DN 16 MM, CONEXÃO POR CRIMPAGEM - FORNECIMENTO E INSTALAÇÃO. AF_02/2023</t>
  </si>
  <si>
    <t>17,00</t>
  </si>
  <si>
    <t>JOELHO 90 GRAUS, ROSCA FÊMEA TERMINAL, PARA INSTALAÇÕES EM PEX ÁGUA, DN 16MM X 1/2", CONEXÃO POR CRIMPAGEM - FORNECIMENTO E INSTALAÇÃO. AF_02/2023</t>
  </si>
  <si>
    <t>24,00</t>
  </si>
  <si>
    <t>JOELHO 90 GRAUS, PARA INSTALAÇÕES EM PEX ÁGUA, DN 20 MM, CONEXÃO POR CRIMPAGEM - FORNECIMENTO E INSTALAÇÃO. AF_02/2023</t>
  </si>
  <si>
    <t>21,65</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31,74</t>
  </si>
  <si>
    <t>JOELHO 90 GRAUS, PARA INSTALAÇÕES EM PEX ÁGUA, DN 25 MM, CONEXÃO POR CRIMPAGEM - FORNECIMENTO E INSTALAÇÃO. AF_02/2023</t>
  </si>
  <si>
    <t>33,89</t>
  </si>
  <si>
    <t>JOELHO 90 GRAUS, ROSCA FÊMEA TERMINAL, PARA INSTALAÇÕES EM PEX ÁGUA, DN 25MM X 1/2", CONEXÃO POR CRIMPAGEM - FORNECIMENTO E INSTALAÇÃO. AF_02/2023</t>
  </si>
  <si>
    <t>36,34</t>
  </si>
  <si>
    <t>TÊ, METÁLICO, PARA INSTALAÇÕES EM PEX ÁGUA, DN 16 MM, CONEXÃO POR ANEL DESLIZANTE - FORNECIMENTO E INSTALAÇÃO. AF_02/2023</t>
  </si>
  <si>
    <t>30,53</t>
  </si>
  <si>
    <t>TÊ, ROSCA FÊMEA, METÁLICO, PARA INSTALAÇÕES EM PEX ÁGUA, DN 16 MM X ½", CONEXÃO POR ANEL DESLIZANTE - FORNECIMENTO E INSTALAÇÃO. AF_02/2023</t>
  </si>
  <si>
    <t>38,58</t>
  </si>
  <si>
    <t>TÊ, METÁLICO, PARA INSTALAÇÕES EM PEX ÁGUA, DN 20 MM, CONEXÃO POR ANEL DESLIZANTE - FORNECIMENTO E INSTALAÇÃO. AF_02/2023</t>
  </si>
  <si>
    <t>37,52</t>
  </si>
  <si>
    <t>TÊ, ROSCA FÊMEA, METÁLICO, PARA INSTALAÇÕES EM PEX ÁGUA, DN 20 MM X 1/2", CONEXÃO POR ANEL DESLIZANTE - FORNECIMENTO E INSTALAÇÃO. AF_02/2023</t>
  </si>
  <si>
    <t>39,56</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46,69</t>
  </si>
  <si>
    <t>TÊ, METÁLICO, PARA INSTALAÇÕES EM PEX ÁGUA, DN 32 MM, CONEXÃO POR ANEL DESLIZANTE - FORNECIMENTO E INSTALAÇÃO. AF_02/2023</t>
  </si>
  <si>
    <t>68,85</t>
  </si>
  <si>
    <t>TÊ, PARA INSTALAÇÕES EM PEX ÁGUA, DN 16 MM, CONEXÃO POR CRIMPAGEM - FORNECIMENTO E INSTALAÇÃO. AF_02/2023</t>
  </si>
  <si>
    <t>19,95</t>
  </si>
  <si>
    <t>TÊ, PARA INSTALAÇÕES EM PEX ÁGUA, DN 20 MM, CONEXÃO POR CRIMPAGEM - FORNECIMENTO E INSTALAÇÃO. AF_02/2023</t>
  </si>
  <si>
    <t>30,52</t>
  </si>
  <si>
    <t>TÊ, PARA INSTALAÇÕES EM PEX ÁGUA, DN 25 MM, CONEXÃO POR CRIMPAGEM - FORNECIMENTO E INSTALAÇÃO. AF_02/2023</t>
  </si>
  <si>
    <t>45,76</t>
  </si>
  <si>
    <t>TÊ, PARA INSTALAÇÕES EM PEX ÁGUA, DN 32 MM, CONEXÃO POR CRIMPAGEM - FORNECIMENTO E INSTALAÇÃO. AF_02/2023</t>
  </si>
  <si>
    <t>52,33</t>
  </si>
  <si>
    <t>DISTRIBUIDOR 2 SAÍDAS, METÁLICO, PARA INSTALAÇÕES EM PEX ÁGUA, ENTRADA DE 3/4" X 2 SAÍDAS DE 1/2", CONEXÃO POR ANEL DESLIZANTE - FORNECIMENTO E INSTALAÇÃO. AF_02/2023</t>
  </si>
  <si>
    <t>48,59</t>
  </si>
  <si>
    <t>DISTRIBUIDOR 2 SAÍDAS, METÁLICO, PARA INSTALAÇÕES EM PEX ÁGUA, ENTRADA DE 1" X 2 SAÍDAS DE 1/2", CONEXÃO POR ANEL DESLIZANTE - FORNECIMENTO E INSTALAÇÃO. AF_02/2023</t>
  </si>
  <si>
    <t>64,65</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77,43</t>
  </si>
  <si>
    <t>DISTRIBUIDOR 2 SAÍDAS, PARA INSTALAÇÕES EM PEX ÁGUA, ENTRADA DE 32 MM X 2 SAÍDAS DE 16 MM, CONEXÃO POR CRIMPAGEM FORNECIMENTO E INSTALAÇÃO. AF_02/2023</t>
  </si>
  <si>
    <t>180,29</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196,03</t>
  </si>
  <si>
    <t>DISTRIBUIDOR 3 SAÍDAS, PARA INSTALAÇÕES EM PEX ÁGUA, ENTRADA DE 32 MM X 3 SAÍDAS DE 25 MM, CONEXÃO POR CRIMPAGEM - FORNECIMENTO E INSTALAÇÃO. AF_02/2023</t>
  </si>
  <si>
    <t>232,26</t>
  </si>
  <si>
    <t>ACOPLAMENTO RÍGIDO EM AÇO, CONEXÃO RANHURADA, DN 50 (2"), INSTALADO EM PRUMADAS - FORNECIMENTO E INSTALAÇÃO. AF_10/2020</t>
  </si>
  <si>
    <t>42,08</t>
  </si>
  <si>
    <t>ACOPLAMENTO RÍGIDO EM AÇO, CONEXÃO RANHURADA, DN 65 (2 1/2"), INSTALADO EM PRUMADAS - FORNECIMENTO E INSTALAÇÃO. AF_10/2020</t>
  </si>
  <si>
    <t>47,06</t>
  </si>
  <si>
    <t>ACOPLAMENTO RÍGIDO EM AÇO, CONEXÃO RANHURADA, DN 80 (3"), INSTALADO EM PRUMADAS - FORNECIMENTO E INSTALAÇÃO. AF_10/2020</t>
  </si>
  <si>
    <t>53,10</t>
  </si>
  <si>
    <t>CURVA 45 GRAUS, EM AÇO, CONEXÃO RANHURADA, DN 50 (2"), INSTALADO EM PRUMADAS - FORNECIMENTO E INSTALAÇÃO. AF_10/2020</t>
  </si>
  <si>
    <t>93,85</t>
  </si>
  <si>
    <t>CURVA 90 GRAUS, EM AÇO, CONEXÃO RANHURADA, DN 50 (2"), INSTALADO EM PRUMADAS - FORNECIMENTO E INSTALAÇÃO. AF_10/2020</t>
  </si>
  <si>
    <t>95,54</t>
  </si>
  <si>
    <t>CURVA 45 GRAUS, EM AÇO, CONEXÃO RANHURADA, DN 65 (2 1/2"), INSTALADO EM PRUMADAS - FORNECIMENTO E INSTALAÇÃO. AF_10/2020</t>
  </si>
  <si>
    <t>109,74</t>
  </si>
  <si>
    <t>CURVA 90 GRAUS, EM AÇO, CONEXÃO RANHURADA, DN 65 (2 1/2"), INSTALADO EM PRUMADAS - FORNECIMENTO E INSTALAÇÃO. AF_10/2020</t>
  </si>
  <si>
    <t>112,97</t>
  </si>
  <si>
    <t>CURVA 45 GRAUS, EM AÇO, CONEXÃO RANHURADA, DN 80 (3"), INSTALADO EM PRUMADAS - FORNECIMENTO E INSTALAÇÃO. AF_10/2020</t>
  </si>
  <si>
    <t>125,51</t>
  </si>
  <si>
    <t>CURVA 90 GRAUS, EM AÇO, CONEXÃO RANHURADA, DN 80 (3"), INSTALADO EM PRUMADAS - FORNECIMENTO E INSTALAÇÃO. AF_10/2020</t>
  </si>
  <si>
    <t>128,97</t>
  </si>
  <si>
    <t>TÊ, EM AÇO, CONEXÃO RANHURADA, DN 50 (2"), INSTALADO EM PRUMADAS - FORNECIMENTO E INSTALAÇÃO. AF_10/2020</t>
  </si>
  <si>
    <t>141,27</t>
  </si>
  <si>
    <t>TÊ, EM AÇO, CONEXÃO RANHURADA, DN 65 (2 1/2"), INSTALADO EM PRUMADAS - FORNECIMENTO E INSTALAÇÃO. AF_10/2020</t>
  </si>
  <si>
    <t>169,12</t>
  </si>
  <si>
    <t>TÊ, EM AÇO, CONEXÃO RANHURADA, DN 80 (3"), INSTALADO EM PRUMADAS - FORNECIMENTO E INSTALAÇÃO. AF_10/2020</t>
  </si>
  <si>
    <t>LUVA, EM AÇO, CONEXÃO SOLDADA, DN 50 (2"), INSTALADO EM PRUMADAS - FORNECIMENTO E INSTALAÇÃO. AF_10/2020</t>
  </si>
  <si>
    <t>104,42</t>
  </si>
  <si>
    <t>LUVA COM REDUÇÃO, EM AÇO, CONEXÃO SOLDADA, DN 50 X 40 MM (2  X 1 1/2"), INSTALADO EM PRUMADAS - FORNECIMENTO E INSTALAÇÃO. AF_10/2020</t>
  </si>
  <si>
    <t>LUVA, EM AÇO, CONEXÃO SOLDADA, DN 65 (2 1/2"), INSTALADO EM PRUMADAS - FORNECIMENTO E INSTALAÇÃO. AF_10/2020</t>
  </si>
  <si>
    <t>201,44</t>
  </si>
  <si>
    <t>LUVA COM REDUÇÃO, EM AÇO, CONEXÃO SOLDADA, DN 65 X 50 MM (2 1/2" X 2"), INSTALADO EM PRUMADAS - FORNECIMENTO E INSTALAÇÃO. AF_10/2020</t>
  </si>
  <si>
    <t>LUVA, EM AÇO, CONEXÃO SOLDADA, DN 80 (3"), INSTALADO EM PRUMADAS - FORNECIMENTO E INSTALAÇÃO. AF_10/2020</t>
  </si>
  <si>
    <t>214,95</t>
  </si>
  <si>
    <t>LUVA COM REDUÇÃO, EM AÇO, CONEXÃO SOLDADA, DN 80 X 65 MM (3" X 2 1/2"), INSTALADO EM PRUMADAS - FORNECIMENTO E INSTALAÇÃO. AF_10/2020</t>
  </si>
  <si>
    <t>259,51</t>
  </si>
  <si>
    <t>CURVA 45 GRAUS, EM AÇO, CONEXÃO SOLDADA, DN 50 (2"), INSTALADO EM PRUMADAS - FORNECIMENTO E INSTALAÇÃO. AF_10/2020</t>
  </si>
  <si>
    <t>170,05</t>
  </si>
  <si>
    <t>CURVA 90 GRAUS, EM AÇO, CONEXÃO SOLDADA, DN 50 (2"), INSTALADO EM PRUMADAS - FORNECIMENTO E INSTALAÇÃO. AF_10/2020</t>
  </si>
  <si>
    <t>179,39</t>
  </si>
  <si>
    <t>CURVA 45 GRAUS, EM AÇO, CONEXÃO SOLDADA, DN 65 (2 1/2"), INSTALADO EM PRUMADAS - FORNECIMENTO E INSTALAÇÃO. AF_10/2020</t>
  </si>
  <si>
    <t>278,62</t>
  </si>
  <si>
    <t>CURVA 90 GRAUS, EM AÇO, CONEXÃO SOLDADA, DN 65 (2 1/2"), INSTALADO EM PRUMADAS - FORNECIMENTO E INSTALAÇÃO. AF_10/2020</t>
  </si>
  <si>
    <t>293,56</t>
  </si>
  <si>
    <t>CURVA 45 GRAUS, EM AÇO, CONEXÃO SOLDADA, DN 80 (3"), INSTALADO EM PRUMADAS - FORNECIMENTO E INSTALAÇÃO. AF_10/2020</t>
  </si>
  <si>
    <t>607,63</t>
  </si>
  <si>
    <t>CURVA 90 GRAUS, EM AÇO, CONEXÃO SOLDADA, DN 80 (3"), INSTALADO EM PRUMADAS - FORNECIMENTO E INSTALAÇÃO. AF_10/2020</t>
  </si>
  <si>
    <t>540,60</t>
  </si>
  <si>
    <t>TÊ, EM AÇO, CONEXÃO SOLDADA, DN 50 (2"), INSTALADO EM PRUMADAS - FORNECIMENTO E INSTALAÇÃO. AF_10/2020</t>
  </si>
  <si>
    <t>264,29</t>
  </si>
  <si>
    <t>TÊ, EM AÇO, CONEXÃO SOLDADA, DN 65 (2 1/2"), INSTALADO EM PRUMADAS - FORNECIMENTO E INSTALAÇÃO. AF_10/2020</t>
  </si>
  <si>
    <t>438,61</t>
  </si>
  <si>
    <t>TÊ, EM AÇO, CONEXÃO SOLDADA, DN 80 (3"), INSTALADO EM PRUMADAS - FORNECIMENTO E INSTALAÇÃO. AF_10/2020</t>
  </si>
  <si>
    <t>662,28</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46,44</t>
  </si>
  <si>
    <t>LUVA COM REDUÇÃO, EM AÇO, CONEXÃO SOLDADA, DN 32 X 25 MM (1 1/4"  X 1"), INSTALADO EM REDE DE ALIMENTAÇÃO PARA HIDRANTE - FORNECIMENTO E INSTALAÇÃO. AF_10/2020</t>
  </si>
  <si>
    <t>54,53</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69,20</t>
  </si>
  <si>
    <t>LUVA, EM AÇO, CONEXÃO SOLDADA, DN 50 (2"), INSTALADO EM REDE DE ALIMENTAÇÃO PARA HIDRANTE - FORNECIMENTO E INSTALAÇÃO. AF_10/2020</t>
  </si>
  <si>
    <t>85,61</t>
  </si>
  <si>
    <t>LUVA COM REDUÇÃO, EM AÇO, CONEXÃO SOLDADA, DN 50 X 40 MM (2" X 1 1/2"), INSTALADO EM REDE DE ALIMENTAÇÃO PARA HIDRANTE - FORNECIMENTO E INSTALAÇÃO. AF_10/2020</t>
  </si>
  <si>
    <t>101,98</t>
  </si>
  <si>
    <t>LUVA, EM AÇO, CONEXÃO SOLDADA, DN 65 (2 1/2"), INSTALADO EM REDE DE ALIMENTAÇÃO PARA HIDRANTE - FORNECIMENTO E INSTALAÇÃO. AF_10/2020</t>
  </si>
  <si>
    <t>152,75</t>
  </si>
  <si>
    <t>LUVA COM REDUÇÃO, EM AÇO, CONEXÃO SOLDADA, DN 65 X 50 MM (2 1/2" X 2"), INSTALADO EM REDE DE ALIMENTAÇÃO PARA HIDRANTE - FORNECIMENTO E INSTALAÇÃO. AF_10/2020</t>
  </si>
  <si>
    <t>185,83</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247,11</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74,8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103,7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141,87</t>
  </si>
  <si>
    <t>CURVA 90 GRAUS, EM AÇO, CONEXÃO SOLDADA, DN 50 (2"), INSTALADO EM REDE DE ALIMENTAÇÃO PARA HIDRANTE - FORNECIMENTO E INSTALAÇÃO. AF_10/2020</t>
  </si>
  <si>
    <t>151,21</t>
  </si>
  <si>
    <t>CURVA 45 GRAUS, EM AÇO, CONEXÃO SOLDADA, DN 65 (2 1/2"), INSTALADO EM REDE DE ALIMENTAÇÃO PARA HIDRANTE - FORNECIMENTO E INSTALAÇÃO. AF_10/2020</t>
  </si>
  <si>
    <t>255,26</t>
  </si>
  <si>
    <t>CURVA 90 GRAUS, EM AÇO, CONEXÃO SOLDADA, DN 65 (2 1/2"), INSTALADO EM REDE DE ALIMENTAÇÃO PARA HIDRANTE - FORNECIMENTO E INSTALAÇÃO. AF_10/2020</t>
  </si>
  <si>
    <t>270,20</t>
  </si>
  <si>
    <t>CURVA 45 GRAUS, EM AÇO, CONEXÃO SOLDADA, DN 80 (3"), INSTALADO EM REDE DE ALIMENTAÇÃO PARA HIDRANTE - FORNECIMENTO E INSTALAÇÃO. AF_10/2020</t>
  </si>
  <si>
    <t>588,99</t>
  </si>
  <si>
    <t>CURVA 90 GRAUS, EM AÇO, CONEXÃO SOLDADA, DN 80 (3"), INSTALADO EM REDE DE ALIMENTAÇÃO PARA HIDRANTE - FORNECIMENTO E INSTALAÇÃO. AF_10/2020</t>
  </si>
  <si>
    <t>521,96</t>
  </si>
  <si>
    <t>TÊ, EM AÇO, CONEXÃO SOLDADA, DN 25 (1"), INSTALADO EM REDE DE ALIMENTAÇÃO PARA HIDRANTE - FORNECIMENTO E INSTALAÇÃO. AF_10/2020</t>
  </si>
  <si>
    <t>TÊ, EM AÇO, CONEXÃO SOLDADA, DN 32 (1 1/4"), INSTALADO EM REDE DE ALIMENTAÇÃO PARA HIDRANTE - FORNECIMENTO E INSTALAÇÃO. AF_10/2020</t>
  </si>
  <si>
    <t>115,35</t>
  </si>
  <si>
    <t>TÊ, EM AÇO, CONEXÃO SOLDADA, DN 40 (1 1/2"), INSTALADO EM REDE DE ALIMENTAÇÃO PARA HIDRANTE - FORNECIMENTO E INSTALAÇÃO. AF_10/2020</t>
  </si>
  <si>
    <t>148,38</t>
  </si>
  <si>
    <t>TÊ, EM AÇO, CONEXÃO SOLDADA, DN 50 (2"), INSTALADO EM REDE DE ALIMENTAÇÃO PARA HIDRANTE - FORNECIMENTO E INSTALAÇÃO. AF_10/2020</t>
  </si>
  <si>
    <t>226,66</t>
  </si>
  <si>
    <t>TÊ, EM AÇO, CONEXÃO SOLDADA, DN 65 (2 1/2"), INSTALADO EM REDE DE ALIMENTAÇÃO PARA HIDRANTE - FORNECIMENTO E INSTALAÇÃO. AF_10/2020</t>
  </si>
  <si>
    <t>407,39</t>
  </si>
  <si>
    <t>TÊ, EM AÇO, CONEXÃO SOLDADA, DN 80 (3"), INSTALADO EM REDE DE ALIMENTAÇÃO PARA HIDRANTE - FORNECIMENTO E INSTALAÇÃO. AF_10/2020</t>
  </si>
  <si>
    <t>637,48</t>
  </si>
  <si>
    <t>LUVA, EM AÇO, CONEXÃO SOLDADA, DN 25 (1"), INSTALADO EM REDE DE ALIMENTAÇÃO PARA SPRINKLER - FORNECIMENTO E INSTALAÇÃO. AF_10/2020</t>
  </si>
  <si>
    <t>29,61</t>
  </si>
  <si>
    <t>LUVA COM REDUÇÃO, EM AÇO, CONEXÃO SOLDADA, DN 25 X 20 MM (1" X 3/4"), INSTALADO EM REDE DE ALIMENTAÇÃO PARA SPRINKLER - FORNECIMENTO E INSTALAÇÃO. AF_10/2020</t>
  </si>
  <si>
    <t>24,82</t>
  </si>
  <si>
    <t>LUVA, EM AÇO, CONEXÃO SOLDADA, DN 32 (1 1/4"), INSTALADO EM REDE DE ALIMENTAÇÃO PARA SPRINKLER - FORNECIMENTO E INSTALAÇÃO. AF_10/2020</t>
  </si>
  <si>
    <t>40,82</t>
  </si>
  <si>
    <t>LUVA COM REDUÇÃO, EM AÇO, CONEXÃO SOLDADA, DN 32 X 25 MM (1 1/4"  X 1"), INSTALADO EM REDE DE ALIMENTAÇÃO PARA SPRINKLER - FORNECIMENTO E INSTALAÇÃO. AF_10/2020</t>
  </si>
  <si>
    <t>49,17</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61,27</t>
  </si>
  <si>
    <t>LUVA, EM AÇO, CONEXÃO SOLDADA, DN 50 (2"), INSTALADO EM REDE DE ALIMENTAÇÃO PARA SPRINKLER - FORNECIMENTO E INSTALAÇÃO. AF_10/2020</t>
  </si>
  <si>
    <t>74,36</t>
  </si>
  <si>
    <t>LUVA COM REDUÇÃO, EM AÇO, CONEXÃO SOLDADA, DN 50 X 40 MM (2" X 1 1/2"), INSTALADO EM REDE DE ALIMENTAÇÃO PARA SPRINKLER - FORNECIMENTO E INSTALAÇÃO. AF_10/2020</t>
  </si>
  <si>
    <t>90,73</t>
  </si>
  <si>
    <t>LUVA, EM AÇO, CONEXÃO SOLDADA, DN 65 (2 1/2"), INSTALADO EM REDE DE ALIMENTAÇÃO PARA SPRINKLER - FORNECIMENTO E INSTALAÇÃO. AF_10/2020</t>
  </si>
  <si>
    <t>136,60</t>
  </si>
  <si>
    <t>LUVA COM REDUÇÃO, EM AÇO, CONEXÃO SOLDADA, DN 65 X 50 MM (2 1/2" X 2"), INSTALADO EM REDE DE ALIMENTAÇÃO PARA SPRINKLER - FORNECIMENTO E INSTALAÇÃO. AF_10/2020</t>
  </si>
  <si>
    <t>169,68</t>
  </si>
  <si>
    <t>LUVA, EM AÇO, CONEXÃO SOLDADA, DN 80 (3"), INSTALADO EM REDE DE ALIMENTAÇÃO PARA SPRINKLER - FORNECIMENTO E INSTALAÇÃO. AF_10/2020</t>
  </si>
  <si>
    <t>181,32</t>
  </si>
  <si>
    <t>LUVA COM REDUÇÃO, EM AÇO, CONEXÃO SOLDADA, DN 80 X 65 MM (3" X 2 1/2"), INSTALADO EM REDE DE ALIMENTAÇÃO PARA SPRINKLER - FORNECIMENTO E INSTALAÇÃO. AF_10/2020</t>
  </si>
  <si>
    <t>225,88</t>
  </si>
  <si>
    <t>CURVA 45 GRAUS, EM AÇO, CONEXÃO SOLDADA, DN 25 (1"), INSTALADO EM REDE DE ALIMENTAÇÃO PARA SPRINKLER - FORNECIMENTO E INSTALAÇÃO. AF_10/2020</t>
  </si>
  <si>
    <t>47,71</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66,77</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91,74</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125,01</t>
  </si>
  <si>
    <t>CURVA 90 GRAUS, EM AÇO, CONEXÃO SOLDADA, DN 50 (2"), INSTALADO EM REDE DE ALIMENTAÇÃO PARA SPRINKLER - FORNECIMENTO E INSTALAÇÃO. AF_10/2020</t>
  </si>
  <si>
    <t>134,35</t>
  </si>
  <si>
    <t>CURVA 45 GRAUS, EM AÇO, CONEXÃO SOLDADA, DN 65 (2 1/2"), INSTALADO EM REDE DE ALIMENTAÇÃO PARA SPRINKLER - FORNECIMENTO E INSTALAÇÃO. AF_10/2020</t>
  </si>
  <si>
    <t>230,89</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557,23</t>
  </si>
  <si>
    <t>CURVA 90 GRAUS, EM AÇO, CONEXÃO SOLDADA, DN 80 (3"), INSTALADO EM REDE DE ALIMENTAÇÃO PARA SPRINKLER - FORNECIMENTO E INSTALAÇÃO. AF_10/2020</t>
  </si>
  <si>
    <t>490,20</t>
  </si>
  <si>
    <t>TÊ, EM AÇO, CONEXÃO SOLDADA, DN 25 (1"), INSTALADO EM REDE DE ALIMENTAÇÃO PARA SPRINKLER - FORNECIMENTO E INSTALAÇÃO. AF_10/2020</t>
  </si>
  <si>
    <t>73,56</t>
  </si>
  <si>
    <t>TÊ, EM AÇO, CONEXÃO SOLDADA, DN 32 (1 1/4"), INSTALADO EM REDE DE ALIMENTAÇÃO PARA SPRINKLER - FORNECIMENTO E INSTALAÇÃO. AF_10/2020</t>
  </si>
  <si>
    <t>104,64</t>
  </si>
  <si>
    <t>TÊ, EM AÇO, CONEXÃO SOLDADA, DN 40 (1 1/2"), INSTALADO EM REDE DE ALIMENTAÇÃO PARA SPRINKLER - FORNECIMENTO E INSTALAÇÃO. AF_10/2020</t>
  </si>
  <si>
    <t>132,42</t>
  </si>
  <si>
    <t>TÊ, EM AÇO, CONEXÃO SOLDADA, DN 50 (2"), INSTALADO EM REDE DE ALIMENTAÇÃO PARA SPRINKLER - FORNECIMENTO E INSTALAÇÃO. AF_10/2020</t>
  </si>
  <si>
    <t>204,17</t>
  </si>
  <si>
    <t>TÊ, EM AÇO, CONEXÃO SOLDADA, DN 65 (2 1/2"), INSTALADO EM REDE DE ALIMENTAÇÃO PARA SPRINKLER - FORNECIMENTO E INSTALAÇÃO. AF_10/2020</t>
  </si>
  <si>
    <t>379,73</t>
  </si>
  <si>
    <t>TÊ, EM AÇO, CONEXÃO SOLDADA, DN 80 (3"), INSTALADO EM REDE DE ALIMENTAÇÃO PARA SPRINKLER - FORNECIMENTO E INSTALAÇÃO. AF_10/2020</t>
  </si>
  <si>
    <t>595,11</t>
  </si>
  <si>
    <t>LUVA, EM AÇO, CONEXÃO SOLDADA, DN 15 (1/2"), INSTALADO EM RAMAIS E SUB-RAMAIS DE GÁS - FORNECIMENTO E INSTALAÇÃO. AF_10/2020</t>
  </si>
  <si>
    <t>LUVA, EM AÇO, CONEXÃO SOLDADA, DN 20 (3/4"), INSTALADO EM RAMAIS E SUB-RAMAIS DE GÁS - FORNECIMENTO E INSTALAÇÃO. AF_10/2020</t>
  </si>
  <si>
    <t>31,80</t>
  </si>
  <si>
    <t>LUVA COM REDUÇÃO, EM AÇO, CONEXÃO SOLDADA, DN 20 X 15 MM (3/4" X 1/2"), INSTALADO EM RAMAIS E SUB-RAMAIS DE GÁS - FORNECIMENTO E INSTALAÇÃO. AF_10/2020</t>
  </si>
  <si>
    <t>27,81</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48,46</t>
  </si>
  <si>
    <t>CURVA 45 GRAUS, EM AÇO, CONEXÃO SOLDADA, DN 15 (1/2"), INSTALADO EM RAMAIS E SUB-RAMAIS DE GÁS - FORNECIMENTO E INSTALAÇÃO. AF_10/2020</t>
  </si>
  <si>
    <t>32,34</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48,88</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83,21</t>
  </si>
  <si>
    <t>CURVA 90 GRAUS, EM AÇO, CONEXÃO SOLDADA, DN 25 (1"), INSTALADO EM RAMAIS E SUB-RAMAIS DE GÁS - FORNECIMENTO E INSTALAÇÃO. AF_10/2020</t>
  </si>
  <si>
    <t>TÊ, EM AÇO, CONEXÃO SOLDADA, DN 15 (1/2"), INSTALADO EM RAMAIS E SUB-RAMAIS DE GÁS - FORNECIMENTO E INSTALAÇÃO. AF_10/2020</t>
  </si>
  <si>
    <t>46,57</t>
  </si>
  <si>
    <t>TÊ, EM AÇO, CONEXÃO SOLDADA, DN 20 (3/4"), INSTALADO EM RAMAIS E SUB-RAMAIS DE GÁS - FORNECIMENTO E INSTALAÇÃO. AF_10/2020</t>
  </si>
  <si>
    <t>68,63</t>
  </si>
  <si>
    <t>TÊ, EM AÇO, CONEXÃO SOLDADA, DN 25 (1"), INSTALADO EM RAMAIS E SUB-RAMAIS DE GÁS - FORNECIMENTO E INSTALAÇÃO. AF_10/2020</t>
  </si>
  <si>
    <t>120,93</t>
  </si>
  <si>
    <t>CONECTOR EM BRONZE/LATÃO, DN 22 MM X 1/2", SEM ANEL DE SOLDA, BOLSA X ROSCA F, INSTALADO EM PRUMADA DE HIDRÁULICA PREDIAL - FORNECIMENTO E INSTALAÇÃO. AF_04/2022</t>
  </si>
  <si>
    <t>18,58</t>
  </si>
  <si>
    <t>COTOVELO EM COBRE, DN 15 MM, 90 GRAUS, SEM ANEL DE SOLDA, INSTALADO EM RAMAL E SUB-RAMAL DE GÁS COMBUSTÍVEL - FORNECIMENTO E INSTALAÇÃO. AF_04/2022</t>
  </si>
  <si>
    <t>19,53</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23,05</t>
  </si>
  <si>
    <t>COTOVELO EM COBRE, DN 22 MM, 90 GRAUS, SEM ANEL DE SOLDA, INSTALADO EM RAMAL E SUB-RAMAL DE GÁS COMBUSTÍVEL - FORNECIMENTO E INSTALAÇÃO. AF_04/2022</t>
  </si>
  <si>
    <t>36,33</t>
  </si>
  <si>
    <t>CURVA EM COBRE, DN 22 MM, 45 GRAUS, SEM ANEL DE SOLDA, BOLSA X BOLSA, INSTALADO EM RAMAL E SUB-RAMAL DE GÁS COMBUSTÍVEL - FORNECIMENTO E INSTALAÇÃO. AF_04/2022</t>
  </si>
  <si>
    <t>36,04</t>
  </si>
  <si>
    <t>COTOVELO EM BRONZE/LATÃO, DN 22 MM X 1/2", 90 GRAUS, SEM ANEL DE SOLDA, BOLSA X ROSCA F, INSTALADO EM RAMAL E SUB-RAMAL DE GÁS COMBUSTÍVEL - FORNECIMENTO E INSTALAÇÃO. AF_04/2022</t>
  </si>
  <si>
    <t>35,55</t>
  </si>
  <si>
    <t>COTOVELO EM BRONZE/LATÃO, DN 22 MM X 3/4", 90 GRAUS, SEM ANEL DE SOLDA, BOLSA X ROSCA F, INSTALADO EM RAMAL E SUB-RAMAL DE GÁS COMBUSTÍVEL - FORNECIMENTO E INSTALAÇÃO. AF_04/2022</t>
  </si>
  <si>
    <t>39,18</t>
  </si>
  <si>
    <t>COTOVELO EM COBRE, DN 28 MM, 90 GRAUS, SEM ANEL DE SOLDA, INSTALADO EM RAMAL E SUB-RAMAL DE GÁS COMBUSTÍVEL - FORNECIMENTO E INSTALAÇÃO. AF_04/2022</t>
  </si>
  <si>
    <t>53,50</t>
  </si>
  <si>
    <t>CURVA EM COBRE, DN 28 MM, 45 GRAUS, SEM ANEL DE SOLDA, BOLSA X BOLSA, INSTALADO EM RAMAL E SUB-RAMAL DE GÁS COMBUSTÍVEL - FORNECIMENTO E INSTALAÇÃO. AF_04/2022</t>
  </si>
  <si>
    <t>51,72</t>
  </si>
  <si>
    <t>LUVA EM COBRE, DN 15 MM, SEM ANEL DE SOLDA, INSTALADO EM RAMAL E SUB-RAMAL DE GÁS COMBUSTÍVEL - FORNECIMENTO E INSTALAÇÃO. AF_04/2022</t>
  </si>
  <si>
    <t>12,79</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28,26</t>
  </si>
  <si>
    <t>JUNTA DE EXPANSÃO EM COBRE, DN 15 MM, PONTA X PONTA, INSTALADO EM RAMAL E SUB-RAMAL DE GÁS COMBUSTÍVEL - FORNECIMENTO E INSTALAÇÃO. AF_04/2022</t>
  </si>
  <si>
    <t>457,71</t>
  </si>
  <si>
    <t>CONECTOR EM BRONZE/LATÃO, DN 15 MM X 1/2", SEM ANEL DE SOLDA, BOLSA X ROSCA F, INSTALADO EM RAMAL E SUB-RAMAL DE GÁS COMBUSTÍVEL - FORNECIMENTO E INSTALAÇÃO. AF_04/2022</t>
  </si>
  <si>
    <t>20,93</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536,44</t>
  </si>
  <si>
    <t>CURVA DE TRANSPOSIÇÃO EM BRONZE/LATÃO, DN 22 MM, SEM ANEL DE SOLDA, BOLSA X BOLSA, INSTALADO EM RAMAL E SUB-RAMAL DE GÁS COMBUSTÍVEL - FORNECIMENTO E INSTALAÇÃO. AF_04/2022</t>
  </si>
  <si>
    <t>57,83</t>
  </si>
  <si>
    <t>BUCHA DE REDUÇÃO EM COBRE, DN 22 MM X 15 MM, SEM ANEL DE SOLDA, PONTA X BOLSA, INSTALADO EM RAMAL E SUB-RAMAL DE GÁS COMBUSTÍVEL - FORNECIMENTO E INSTALAÇÃO. AF_04/2022</t>
  </si>
  <si>
    <t>19,42</t>
  </si>
  <si>
    <t>CONECTOR EM BRONZE/LATÃO, DN 22 MM X 1/2", SEM ANEL DE SOLDA, BOLSA X ROSCA F, INSTALADO EM RAMAL E SUB-RAMAL DE GÁS COMBUSTÍVEL - FORNECIMENTO E INSTALAÇÃO. AF_04/2022</t>
  </si>
  <si>
    <t>24,69</t>
  </si>
  <si>
    <t>CONECTOR EM BRONZE/LATÃO, DN 22 MM X 3/4", SEM ANEL DE SOLDA, BOLSA X ROSCA F, INSTALADO EM RAMAL E SUB-RAMAL DE GÁS COMBUSTÍVEL - FORNECIMENTO E INSTALAÇÃO. AF_04/2022</t>
  </si>
  <si>
    <t>29,17</t>
  </si>
  <si>
    <t>LUVA EM COBRE, DN 28 MM, SEM ANEL DE SOLDA, INSTALADO EM RAMAL E SUB-RAMAL DE GÁS COMBUSTÍVEL - FORNECIMENTO E INSTALAÇÃO. AF_04/2022</t>
  </si>
  <si>
    <t>33,69</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96,10</t>
  </si>
  <si>
    <t>JUNTA DE EXPANSÃO EM COBRE, DN 28 MM, PONTA X PONTA, INSTALADO EM RAMAL E SUB-RAMAL DE GÁS COMBUSTÍVEL - FORNECIMENTO E INSTALAÇÃO. AF_04/2022</t>
  </si>
  <si>
    <t>593,08</t>
  </si>
  <si>
    <t>CONECTOR EM BRONZE/LATÃO, DN 28 MM X 1/2", SEM ANEL DE SOLDA, BOLSA X ROSCA F, INSTALADO EM RAMAL E SUB-RAMAL DE GÁS COMBUSTÍVEL - FORNECIMENTO E INSTALAÇÃO. AF_04/2022</t>
  </si>
  <si>
    <t>38,07</t>
  </si>
  <si>
    <t>BUCHA DE REDUÇÃO EM COBRE, DN 28 MM X 22 MM, SEM ANEL DE SOLDA, INSTALADO EM RAMAL E SUB-RAMAL DE GÁS COMBUSTÍVEL - FORNECIMENTO E INSTALAÇÃO. AF_04/2022</t>
  </si>
  <si>
    <t>28,98</t>
  </si>
  <si>
    <t>TÊ EM COBRE, DN 15 MM, SEM ANEL DE SOLDA, INSTALADO EM RAMAL E SUB-RAMAL DE GÁS COMBUSTÍVEL - FORNECIMENTO E INSTALAÇÃO. AF_04/2022</t>
  </si>
  <si>
    <t>26,37</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69,65</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18,71</t>
  </si>
  <si>
    <t>COTOVELO EM BRONZE/LATÃO, DN 15 MM X 1/2", 90 GRAUS, SEM ANEL DE SOLDA, BOLSA X ROSCA F, INSTALADO EM RAMAL E SUB-RAMAL DE GÁS MEDICINAL - FORNECIMENTO E INSTALAÇÃO. AF_04/2022</t>
  </si>
  <si>
    <t>22,66</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36,07</t>
  </si>
  <si>
    <t>COTOVELO EM COBRE, DN 28 MM, 90 GRAUS, SEM ANEL DE SOLDA, INSTALADO EM RAMAL E SUB-RAMAL DE GÁS MEDICINAL - FORNECIMENTO E INSTALAÇÃO. AF_04/2022</t>
  </si>
  <si>
    <t>42,65</t>
  </si>
  <si>
    <t>CURVA EM COBRE, DN 28 MM, 45 GRAUS, SEM ANEL DE SOLDA, BOLSA X BOLSA, INSTALADO EM RAMAL E SUB-RAMAL DE GÁS MEDICINAL - FORNECIMENTO E INSTALAÇÃO. AF_04/2022</t>
  </si>
  <si>
    <t>40,87</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457,18</t>
  </si>
  <si>
    <t>CONECTOR EM BRONZE/LATÃO, DN 15 MM X 1/2", SEM ANEL DE SOLDA, BOLSA X ROSCA F, INSTALADO EM RAMAL E SUB-RAMAL DE GÁS MEDICINAL - FORNECIMENTO E INSTALAÇÃO. AF_04/2022</t>
  </si>
  <si>
    <t>20,67</t>
  </si>
  <si>
    <t>LUVA EM COBRE, DN 22 MM, SEM ANEL DE SOLDA, INSTALADO EM RAMAL E SUB-RAMAL DE GÁS MEDICINAL - FORNECIMENTO E INSTALAÇÃO. AF_04/2022</t>
  </si>
  <si>
    <t>18,37</t>
  </si>
  <si>
    <t>LUVA PASSANTE EM COBRE, DN 22 MM, SEM ANEL DE SOLDA, INSTALADO EM RAMAL E SUB-RAMAL DE GÁS MEDICINAL - FORNECIMENTO E INSTALAÇÃO. AF_04/2022</t>
  </si>
  <si>
    <t>19,70</t>
  </si>
  <si>
    <t>JUNTA DE EXPANSÃO EM COBRE, DN 22 MM, PONTA X PONTA, INSTALADO EM RAMAL E SUB-RAMAL DE GÁS MEDICINAL - FORNECIMENTO E INSTALAÇÃO. AF_04/2022</t>
  </si>
  <si>
    <t>532,26</t>
  </si>
  <si>
    <t>CURVA DE TRANSPOSIÇÃO EM BRONZE/LATÃO, DN 22 MM, SEM ANEL DE SOLDA, BOLSA X BOLSA, INSTALADO EM RAMAL E SUB-RAMAL DE GÁS MEDICINAL - FORNECIMENTO E INSTALAÇÃO. AF_04/2022</t>
  </si>
  <si>
    <t>53,65</t>
  </si>
  <si>
    <t>BUCHA DE REDUÇÃO EM COBRE, DN 22 MM X 15 MM, SEM ANEL DE SOLDA, PONTA X BOLSA, INSTALADO EM RAMAL E SUB-RAMAL DE GÁS MEDICINAL - FORNECIMENTO E INSTALAÇÃO. AF_04/2022</t>
  </si>
  <si>
    <t>17,19</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27,09</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89,31</t>
  </si>
  <si>
    <t>JUNTA DE EXPANSÃO EM COBRE, DN 28 MM, PONTA X PONTA, INSTALADO EM RAMAL E SUB-RAMAL DE GÁS MEDICINAL - FORNECIMENTO E INSTALAÇÃO. AF_04/2022</t>
  </si>
  <si>
    <t>586,29</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25,30</t>
  </si>
  <si>
    <t>TÊ EM COBRE, DN 22 MM, SEM ANEL DE SOLDA, INSTALADO EM RAMAL E SUB-RAMAL DE GÁS MEDICINAL - FORNECIMENTO E INSTALAÇÃO. AF_04/2022</t>
  </si>
  <si>
    <t>39,87</t>
  </si>
  <si>
    <t>TÊ EM COBRE, DN 28 MM, SEM ANEL DE SOLDA, INSTALADO EM RAMAL E SUB-RAMAL DE GÁS MEDICINAL - FORNECIMENTO E INSTALAÇÃO. AF_04/2022</t>
  </si>
  <si>
    <t>55,16</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23,09</t>
  </si>
  <si>
    <t>COTOVELO EM COBRE, DN 22 MM, 90 GRAUS, SEM ANEL DE SOLDA, INSTALADO EM RAMAL E SUB-RAMAL DE AQUECIMENTO SOLAR - FORNECIMENTO E INSTALAÇÃO. AF_04/2022</t>
  </si>
  <si>
    <t>29,20</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31,99</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40,22</t>
  </si>
  <si>
    <t>CURVA EM COBRE, DN 28 MM, 45 GRAUS, SEM ANEL DE SOLDA, BOLSA X BOLSA, INSTALADO EM RAMAL E SUB-RAMAL DE AQUECIMENTO SOLAR - FORNECIMENTO E INSTALAÇÃO. AF_04/2022</t>
  </si>
  <si>
    <t>38,44</t>
  </si>
  <si>
    <t>LUVA EM COBRE, DN 15 MM, SEM ANEL DE SOLDA, INSTALADO EM RAMAL E SUB-RAMAL DE AQUECIMENTO SOLAR - FORNECIMENTO E INSTALAÇÃO. AF_04/2022</t>
  </si>
  <si>
    <t>12,81</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28,28</t>
  </si>
  <si>
    <t>JUNTA DE EXPANSÃO EM COBRE, DN 15 MM, PONTA X PONTA, INSTALADO EM RAMAL E SUB-RAMAL DE AQUECIMENTO SOLAR - FORNECIMENTO E INSTALAÇÃO. AF_04/2022</t>
  </si>
  <si>
    <t>457,73</t>
  </si>
  <si>
    <t>CONECTOR EM BRONZE/LATÃO, DN 15 MM X 1/2", SEM ANEL DE SOLDA, BOLSA X ROSCA F, INSTALADO EM RAMAL E SUB-RAMAL DE AQUECIMENTO SOLAR - FORNECIMENTO E INSTALAÇÃO. AF_04/2022</t>
  </si>
  <si>
    <t>20,94</t>
  </si>
  <si>
    <t>LUVA EM COBRE, DN 22 MM, SEM ANEL DE SOLDA, INSTALADO EM RAMAL E SUB-RAMAL DE AQUECIMENTO SOLAR - FORNECIMENTO E INSTALAÇÃO. AF_04/2022</t>
  </si>
  <si>
    <t>17,74</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531,63</t>
  </si>
  <si>
    <t>CURVA DE TRANSPOSIÇÃO EM BRONZE/LATÃO, DN 22 MM, SEM ANEL DE SOLDA, BOLSA X BOLSA, INSTALADO EM RAMAL E SUB-RAMAL DE AQUECIMENTO SOLAR - FORNECIMENTO E INSTALAÇÃO. AF_04/2022</t>
  </si>
  <si>
    <t>53,0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25,23</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87,64</t>
  </si>
  <si>
    <t>JUNTA DE EXPANSÃO EM COBRE, DN 28 MM, PONTA X PONTA, INSTALADO EM RAMAL E SUB-RAMAL DE AQUECIMENTO SOLAR - FORNECIMENTO E INSTALAÇÃO. AF_04/2022</t>
  </si>
  <si>
    <t>584,62</t>
  </si>
  <si>
    <t>CONECTOR EM BRONZE/LATÃO, DN 28 MM X 1/2", SEM ANEL DE SOLDA, BOLSA X ROSCA F, INSTALADO EM RAMAL E SUB-RAMAL DE AQUECIMENTO SOLAR - FORNECIMENTO E INSTALAÇÃO. AF_04/2022</t>
  </si>
  <si>
    <t>33,83</t>
  </si>
  <si>
    <t>BUCHA DE REDUÇÃO EM COBRE, DN 28 MM X 22 MM, SEM ANEL DE SOLDA, INSTALADO EM RAMAL E SUB-RAMAL DE AQUECIMENTO SOLAR - FORNECIMENTO E INSTALAÇÃO. AF_04/2022</t>
  </si>
  <si>
    <t>22,09</t>
  </si>
  <si>
    <t>TÊ EM COBRE, DN 15 MM, SEM ANEL DE SOLDA, INSTALADO EM RAMAL E SUB-RAMAL DE AQUECIMENTO SOLAR - FORNECIMENTO E INSTALAÇÃO. AF_04/2022</t>
  </si>
  <si>
    <t>26,44</t>
  </si>
  <si>
    <t>TÊ EM COBRE, DN 22 MM, SEM ANEL DE SOLDA, INSTALADO EM RAMAL E SUB-RAMAL DE AQUECIMENTO SOLAR - FORNECIMENTO E INSTALAÇÃO. AF_04/2022</t>
  </si>
  <si>
    <t>38,63</t>
  </si>
  <si>
    <t>TÊ EM COBRE, DN 28 MM, SEM ANEL DE SOLDA, INSTALADO EM RAMAL E SUB-RAMAL DE AQUECIMENTO SOLAR - FORNECIMENTO E INSTALAÇÃO. AF_04/2022</t>
  </si>
  <si>
    <t>51,89</t>
  </si>
  <si>
    <t>BUCHA DE REDUÇÃO, CURTA, PVC, SOLDÁVEL, DN 25 X 20 MM, INSTALADO EM RAMAL OU SUB-RAMAL DE ÁGUA - FORNECIMENTO E INSTALAÇÃO. AF_06/2022</t>
  </si>
  <si>
    <t>6,88</t>
  </si>
  <si>
    <t>BUCHA DE REDUÇÃO, CURTA, PVC, SOLDÁVEL, DN 32 X 25 MM, INSTALADO EM RAMAL OU SUB-RAMAL DE ÁGUA - FORNECIMENTO E INSTALAÇÃO. AF_06/2022</t>
  </si>
  <si>
    <t>8,63</t>
  </si>
  <si>
    <t>BUCHA DE REDUÇÃO, LONGA, PVC, SOLDÁVEL, DN 32 X 20 MM, INSTALADO EM RAMAL OU SUB-RAMAL DE ÁGUA - FORNECIMENTO E INSTALAÇÃO. AF_06/2022</t>
  </si>
  <si>
    <t>10,30</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5,33</t>
  </si>
  <si>
    <t>BUCHA DE REDUÇÃO, CURTA, PVC, SOLDÁVEL, DN 50 X 40 MM, INSTALADO EM PRUMADA DE ÁGUA - FORNECIMENTO E INSTALAÇÃO. AF_06/2022</t>
  </si>
  <si>
    <t>BUCHA DE REDUÇÃO, CURTA, PVC, SOLDÁVEL, DN 60 X 50 MM, INSTALADO EM PRUMADA DE ÁGUA - FORNECIMENTO E INSTALAÇÃO. AF_06/2022</t>
  </si>
  <si>
    <t>16,60</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12,95</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28,24</t>
  </si>
  <si>
    <t>BUCHA DE REDUÇÃO, LONGA, PVC, SOLDÁVEL, DN 75 X 50 MM, INSTALADO EM PRUMADA DE ÁGUA - FORNECIMENTO E INSTALAÇÃO. AF_06/2022</t>
  </si>
  <si>
    <t>32,64</t>
  </si>
  <si>
    <t>JOELHO DE REDUÇÃO, 90 GRAUS, PVC, SOLDÁVEL, DN 32 MM X 25 MM, INSTALADO EM PRUMADA DE ÁGUA - FORNECIMENTO E INSTALAÇÃO. AF_06/2022</t>
  </si>
  <si>
    <t>11,82</t>
  </si>
  <si>
    <t>TE DE REDUÇÃO, 90 GRAUS, PVC, SOLDÁVEL, DN 50 MM X 20 MM, INSTALADO EM PRUMADA DE ÁGUA - FORNECIMENTO E INSTALAÇÃO. AF_06/2022</t>
  </si>
  <si>
    <t>19,84</t>
  </si>
  <si>
    <t>TE DE REDUÇÃO, 90 GRAUS, PVC, SOLDÁVEL, DN 50 MM X 32 MM, INSTALADO EM PRUMADA DE ÁGUA - FORNECIMENTO E INSTALAÇÃO. AF_06/2022</t>
  </si>
  <si>
    <t>28,89</t>
  </si>
  <si>
    <t>JOELHO 90 GRAUS, PVC, SOLDÁVEL, DN 40MM, INSTALADO EM RAMAL DE DISTRIBUIÇÃO DE ÁGUA - FORNECIMENTO E INSTALAÇÃO. AF_06/2022</t>
  </si>
  <si>
    <t>19,61</t>
  </si>
  <si>
    <t>JOELHO 45 GRAUS, PVC, SOLDÁVEL, DN 40MM, INSTALADO EM RAMAL DE DISTRIBUIÇÃO DE ÁGUA - FORNECIMENTO E INSTALAÇÃO. AF_06/2022</t>
  </si>
  <si>
    <t>CURVA 90 GRAUS, PVC, SOLDÁVEL, DN 40MM, INSTALADO EM RAMAL DE DISTRIBUIÇÃO DE ÁGUA - FORNECIMENTO E INSTALAÇÃO. AF_06/2022</t>
  </si>
  <si>
    <t>26,96</t>
  </si>
  <si>
    <t>CURVA 45 GRAUS, PVC, SOLDÁVEL, DN 40MM, INSTALADO EM RAMAL DE DISTRIBUIÇÃO DE ÁGUA - FORNECIMENTO E INSTALAÇÃO. AF_06/2022</t>
  </si>
  <si>
    <t>19,03</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31,20</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12,69</t>
  </si>
  <si>
    <t>BUCHA DE REDUÇÃO, PVC, SOLDÁVEL, DN 40MM X 32MM, INSTALADO EM RAMAL DE DISTRIBUIÇÃO DE ÁGUA - FORNECIMENTO E INSTALAÇÃO. AF_06/2022</t>
  </si>
  <si>
    <t>10,77</t>
  </si>
  <si>
    <t>ADAPTADOR CURTO COM BOLSA E ROSCA PARA REGISTRO, PVC, SOLDÁVEL, DN 40MM X 1.1/2", INSTALADO EM RAMAL DE DISTRIBUIÇÃO DE ÁGUA - FORNECIMENTO E INSTALAÇÃO. AF_06/2022</t>
  </si>
  <si>
    <t>15,81</t>
  </si>
  <si>
    <t>LUVA, PVC, SOLDÁVEL, DN 50MM, INSTALADO EM RAMAL DE DISTRIBUIÇÃO DE ÁGUA - FORNECIMENTO E INSTALAÇÃO. AF_06/2022</t>
  </si>
  <si>
    <t>LUVA DE CORRER, PVC, SOLDÁVEL, DN 50MM, INSTALADO EM RAMAL DE DISTRIBUIÇÃO DE ÁGUA - FORNECIMENTO E INSTALAÇÃO. AF_06/2022</t>
  </si>
  <si>
    <t>45,66</t>
  </si>
  <si>
    <t>UNIÃO, PVC, SOLDÁVEL, DN 50MM, INSTALADO EM RAMAL DE DISTRIBUIÇÃO DE ÁGUA - FORNECIMENTO E INSTALAÇÃO. AF_06/2022</t>
  </si>
  <si>
    <t>44,54</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13,84</t>
  </si>
  <si>
    <t>LUVA COM ROSCA, PVC, SOLDÁVEL, DN 50MM X 1.1/2", INSTALADO EM RAMAL DE DISTRIBUIÇÃO DE ÁGUA - FORNECIMENTO E INSTALAÇÃO. AF_06/2022</t>
  </si>
  <si>
    <t>31,78</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16,27</t>
  </si>
  <si>
    <t>TE, PVC, SOLDÁVEL, DN 50MM, INSTALADO EM RAMAL DE DISTRIBUIÇÃO DE ÁGUA - FORNECIMENTO E INSTALAÇÃO. AF_06/2022</t>
  </si>
  <si>
    <t>32,80</t>
  </si>
  <si>
    <t>TÊ DE REDUÇÃO, PVC, SOLDÁVEL, DN 50MM X 40MM, INSTALADO EM RAMAL DE DISTRIBUIÇÃO DE ÁGUA - FORNECIMENTO E INSTALAÇÃO. AF_06/2022</t>
  </si>
  <si>
    <t>40,85</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24,47</t>
  </si>
  <si>
    <t>TE DE REDUÇÃO, 90 GRAUS, PVC, SOLDÁVEL, DN 50 MM X 32 MM, INSTALADO EM RAMAL DE DISTRIBUIÇÃO DE ÁGUA - FORNECIMENTO E INSTALAÇÃO. AF_06/2022</t>
  </si>
  <si>
    <t>35,49</t>
  </si>
  <si>
    <t>BUCHA DE REDUÇÃO, CURTA, PVC, SOLDÁVEL, DN 50 X 40 MM, INSTALADO EM RAMAL DE DISTRIBUIÇÃO DE ÁGUA - FORNECIMENTO E INSTALAÇÃO. AF_06/2022</t>
  </si>
  <si>
    <t>14,57</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50,50</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49,12</t>
  </si>
  <si>
    <t>TE DE REDUÇÃO, CPVC, SOLDÁVEL, DN 42 X 35 MM, INSTALADO EM PRUMADA DE ÁGUA - FORNECIMENTO E INSTALAÇÃO. AF_06/2022</t>
  </si>
  <si>
    <t>62,03</t>
  </si>
  <si>
    <t>TE, CPVC, SOLDÁVEL, DN  42MM, INSTALADO EM RAMAL DE DISTRIBUIÇÃO DE ÁGUA - FORNECIMENTO E INSTALAÇÃO. AF_06/2022</t>
  </si>
  <si>
    <t>77,00</t>
  </si>
  <si>
    <t>JOELHO 90 GRAUS, CPVC, SOLDÁVEL, DN 42MM, INSTALADO EM RAMAL DE DISTRIBUIÇÃO DE ÁGUA - FORNECIMENTO E INSTALAÇÃO. AF_06/2022</t>
  </si>
  <si>
    <t>45,41</t>
  </si>
  <si>
    <t>JOELHO 45 GRAUS, CPVC, SOLDÁVEL, DN 42MM, INSTALADO EM RAMAL DE DISTRIBUIÇÃO DE ÁGUA - FORNECIMENTO E INSTALAÇÃO. AF_06/2022</t>
  </si>
  <si>
    <t>44,96</t>
  </si>
  <si>
    <t>LUVA, CPVC, SOLDÁVEL, DN 42MM, INSTALADO EM RAMAL DE DISTRIBUIÇÃO DE ÁGUA - FORNECIMENTO E INSTALAÇÃO. AF_06/2022</t>
  </si>
  <si>
    <t>31,45</t>
  </si>
  <si>
    <t>LUVA DE CORRER, CPVC, SOLDÁVEL, DN 42MM, INSTALADO EM RAMAL DE DISTRIBUIÇÃO DE ÁGUA - FORNECIMENTO E INSTALAÇÃO. AF_06/2022</t>
  </si>
  <si>
    <t>46,32</t>
  </si>
  <si>
    <t>UNIÃO, CPVC, SOLDÁVEL, DN 42MM, INSTALADO EM RAMAL DE DISTRIBUIÇÃO DE ÁGUA   FORNECIMENTO E INSTALAÇÃO. AF_06/2022</t>
  </si>
  <si>
    <t>70,58</t>
  </si>
  <si>
    <t>LUVA DE TRANSIÇÃO, CPVC, SOLDÁVEL, DN42MM X 1.1/2", INSTALADO EM RAMAL DE DISTRIBUIÇÃO DE ÁGUA - FORNECIMENTO E INSTALAÇÃO. AF_06/2022</t>
  </si>
  <si>
    <t>144,85</t>
  </si>
  <si>
    <t>CONECTOR, CPVC, SOLDÁVEL, DN 42MM X 1.1/2", INSTALADO EM RAMAL DE DISTRIBUIÇÃO DE ÁGUA - FORNECIMENTO E INSTALAÇÃO. AF_06/2022</t>
  </si>
  <si>
    <t>75,12</t>
  </si>
  <si>
    <t>TE DE REDUÇÃO, CPVC, SOLDÁVEL, DN 42 X 35 MM, INSTALADO EM RAMAL DE DISTRIBUIÇÃO DE ÁGUA - FORNECIMENTO E INSTALAÇÃO. AF_06/2022</t>
  </si>
  <si>
    <t>68,24</t>
  </si>
  <si>
    <t>LUVA DE CORRER, PVC, SOLDÁVEL, DN 40MM, INSTALADO EM RAMAL DE DISTRIBUIÇÃO DE ÁGUA - FORNECIMENTO E INSTALAÇÃO. AF_06/2022</t>
  </si>
  <si>
    <t>43,04</t>
  </si>
  <si>
    <t>JOELHO 90 GRAUS, PVC, SERIE R, ÁGUA PLUVIAL, DN 150 MM, JUNTA ELÁSTICA, FORNECIDO E INSTALADO EM RAMAL DE ENCAMINHAMENTO. AF_06/2022</t>
  </si>
  <si>
    <t>145,14</t>
  </si>
  <si>
    <t>JOELHO 45 GRAUS, PVC, SERIE R, ÁGUA PLUVIAL, DN 150 MM, JUNTA ELÁSTICA, FORNECIDO E INSTALADO EM RAMAL DE ENCAMINHAMENTO. AF_06/2022</t>
  </si>
  <si>
    <t>141,11</t>
  </si>
  <si>
    <t>CURVA 87 GRAUS E 30 MINUTOS, PVC, SERIE R, ÁGUA PLUVIAL, DN 150 MM, JUNTA ELÁSTICA, FORNECIDO E INSTALADO EM RAMAL DE ENCAMINHAMENTO. AF_06/2022</t>
  </si>
  <si>
    <t>176,56</t>
  </si>
  <si>
    <t>LUVA SIMPLES, PVC, SERIE R, ÁGUA PLUVIAL, DN 150 MM, JUNTA ELÁSTICA, FORNECIDO E INSTALADO EM RAMAL DE ENCAMINHAMENTO. AF_06/2022</t>
  </si>
  <si>
    <t>81,72</t>
  </si>
  <si>
    <t>LUVA DE CORRER, PVC, SERIE R, ÁGUA PLUVIAL, DN 150 MM, JUNTA ELÁSTICA, FORNECIDO E INSTALADO EM RAMAL DE ENCAMINHAMENTO. AF_06/2022</t>
  </si>
  <si>
    <t>116,76</t>
  </si>
  <si>
    <t>TÊ DE INSPEÇÃO, PVC, SERIE R, ÁGUA PLUVIAL, DN 150 MM, JUNTA ELÁSTICA, FORNECIDO E INSTALADO EM RAMAL DE ENCAMINHAMENTO. AF_06/2022</t>
  </si>
  <si>
    <t>336,36</t>
  </si>
  <si>
    <t>REDUÇÃO EXCÊNTRICA, PVC, SERIE R, ÁGUA PLUVIAL, DN 150 X 100 MM, JUNTA ELÁSTICA, FORNECIDO E INSTALADO EM RAMAL DE ENCAMINHAMENTO. AF_06/2022</t>
  </si>
  <si>
    <t>100,77</t>
  </si>
  <si>
    <t>JUNÇÃO SIMPLES, PVC, SERIE R, ÁGUA PLUVIAL, DN 150 X 100 MM, JUNTA ELÁSTICA, FORNECIDO E INSTALADO EM RAMAL DE ENCAMINHAMENTO. AF_06/2022</t>
  </si>
  <si>
    <t>226,65</t>
  </si>
  <si>
    <t>TÊ, PVC, SERIE R, ÁGUA PLUVIAL, DN 150 X 100 MM, JUNTA ELÁSTICA, FORNECIDO E INSTALADO EM RAMAL DE ENCAMINHAMENTO. AF_06/2022</t>
  </si>
  <si>
    <t>166,06</t>
  </si>
  <si>
    <t>JUNÇÃO SIMPLES, PVC, SERIE R, ÁGUA PLUVIAL, DN 150 X 150 MM, JUNTA ELÁSTICA, FORNECIDO E INSTALADO EM RAMAL DE ENCAMINHAMENTO. AF_06/2022</t>
  </si>
  <si>
    <t>301,73</t>
  </si>
  <si>
    <t>TÊ, PVC, SERIE R, ÁGUA PLUVIAL, DN 150 X 150 MM, JUNTA ELÁSTICA, FORNECIDO E INSTALADO EM RAMAL DE ENCAMINHAMENTO. AF_06/2022</t>
  </si>
  <si>
    <t>215,77</t>
  </si>
  <si>
    <t>CAP, PVC, SERIE R, ÁGUA PLUVIAL, DN 100 MM, JUNTA ELÁSTICA, FORNECIDO E INSTALADO EM RAMAL DE ENCAMINHAMENTO. AF_06/2022</t>
  </si>
  <si>
    <t>25,58</t>
  </si>
  <si>
    <t>CAP, PVC, SERIE R, ÁGUA PLUVIAL, DN 150 MM, JUNTA ELÁSTICA, FORNECIDO E INSTALADO EM RAMAL DE ENCAMINHAMENTO. AF_06/2022</t>
  </si>
  <si>
    <t>100,78</t>
  </si>
  <si>
    <t>BUCHA DE REDUÇÃO, PPR, DN 25 X 20 MM, INSTALADO EM RAMAL OU SUB-RAMAL DE ÁGUA - FORNECIMENTO E INSTALAÇÃO. AF_08/2022</t>
  </si>
  <si>
    <t>10,37</t>
  </si>
  <si>
    <t>TÊ MISTURADOR, PPR, F M M, DN 25 X 25 MM, INSTALADO EM RAMAL OU SUB-RAMAL DE ÁGUA - FORNECIMENTO E INSTALAÇÃO. AF_08/2022</t>
  </si>
  <si>
    <t>27,88</t>
  </si>
  <si>
    <t>JOELHO 45 GRAUS, PPR, F/ F, DN 90 MM, INSTALADO EM PRUMADA DE ÁGUA - FORNECIMENTO E INSTALAÇÃO. AF_08/2022</t>
  </si>
  <si>
    <t>CURVA 90 GRAUS, PPR, DN 20 MM, INSTALADO EM RAMAL OU SUB-RAMAL DE ÁGUA - FORNECIMENTO E INSTALAÇÃO. AF_08/2022</t>
  </si>
  <si>
    <t>15,05</t>
  </si>
  <si>
    <t>CURVA 90 GRAUS, PPR, DN 25 MM, INSTALADO EM RAMAL OU SUB-RAMAL DE ÁGUA - FORNECIMENTO E INSTALAÇÃO. AF_08/2022</t>
  </si>
  <si>
    <t>28,88</t>
  </si>
  <si>
    <t>JOELHO 45 GRAUS, PPR, DN 20 MM, INSTALADO EM RAMAL OU SUB-RAMAL DE ÁGUA - FORNECIMENTO E INSTALAÇÃO. AF_08/2022</t>
  </si>
  <si>
    <t>JOELHO 90 GRAUS, PPR, DN 20 MM, INSTALADO EM RAMAL OU SUB-RAMAL DE ÁGUA - FORNECIMENTO E INSTALAÇÃO. AF_08/2022</t>
  </si>
  <si>
    <t>7,69</t>
  </si>
  <si>
    <t>LUVA, PPR, DN 20 MM, INSTALADO EM RAMAL OU SUB-RAMAL DE ÁGUA - FORNECIMENTO E INSTALAÇÃO. AF_08/2022</t>
  </si>
  <si>
    <t>6,11</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7,33</t>
  </si>
  <si>
    <t>JOELHO 45 GRAUS, PVC, SOLDÁVEL, DN 20 MM, INSTALADO EM DRENO DE AR CONDICIONADO - FORNECIMENTO E INSTALAÇÃO. AF_08/2022</t>
  </si>
  <si>
    <t>7,98</t>
  </si>
  <si>
    <t>JOELHO 90 GRAUS, PVC, SOLDÁVEL, DN 32 MM, INSTALADO EM DRENO DE AR CONDICIONADO - FORNECIMENTO E INSTALAÇÃO. AF_08/2022</t>
  </si>
  <si>
    <t>10,89</t>
  </si>
  <si>
    <t>JOELHO 45 GRAUS, PVC, SOLDÁVEL, DN 32 MM, INSTALADO EM DRENO DE AR CONDICIONADO - FORNECIMENTO E INSTALAÇÃO. AF_08/2022</t>
  </si>
  <si>
    <t>12,96</t>
  </si>
  <si>
    <t>LUVA, PVC, SOLDÁVEL, DN 20 MM, INSTALADO EM DRENO DE AR CONDICIONADO - FORNECIMENTO E INSTALAÇÃO. AF_08/2022</t>
  </si>
  <si>
    <t>5,63</t>
  </si>
  <si>
    <t>LUVA, PVC, SOLDÁVEL, DN 32 MM, INSTALADO EM DRENO DE AR CONDICIONADO - FORNECIMENTO E INSTALAÇÃO. AF_08/2022</t>
  </si>
  <si>
    <t>8,21</t>
  </si>
  <si>
    <t>TE, PVC, SOLDÁVEL, DN 20 MM, INSTALADO EM DRENO DE AR CONDICIONADO - FORNECIMENTO E INSTALAÇÃO. AF_08/2022</t>
  </si>
  <si>
    <t>10,26</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39,13</t>
  </si>
  <si>
    <t>TE, PVC, SÉRIE NORMAL, ESGOTO PREDIAL, DN 100 X 50 MM, JUNTA ELÁSTICA, FORNECIDO E INSTALADO EM RAMAL DE DESCARGA OU RAMAL DE ESGOTO SANITÁRIO. AF_08/2022</t>
  </si>
  <si>
    <t>47,05</t>
  </si>
  <si>
    <t>JUNÇÃO DE REDUÇÃO INVERTIDA, PVC, SÉRIE NORMAL, ESGOTO PREDIAL, DN 100 X 50 MM, JUNTA ELÁSTICA, FORNECIDO E INSTALADO EM RAMAL DE DESCARGA OU RAMAL DE ESGOTO SANITÁRIO. AF_08/2022</t>
  </si>
  <si>
    <t>49,71</t>
  </si>
  <si>
    <t>TE, PVC, SÉRIE NORMAL, ESGOTO PREDIAL, DN 100 X 75 MM, JUNTA ELÁSTICA, FORNECIDO E INSTALADO EM RAMAL DE DESCARGA OU RAMAL DE ESGOTO SANITÁRIO. AF_08/2022</t>
  </si>
  <si>
    <t>52,19</t>
  </si>
  <si>
    <t>JUNÇÃO DE REDUCAO INVERTIDA, PVC, SÉRIE NORMAL, ESGOTO PREDIAL, DN 100 X 75 MM, JUNTA ELÁSTICA, FORNECIDO E INSTALADO EM RAMAL DE DESCARGA OU RAMAL DE ESGOTO SANITÁRIO. AF_08/2022</t>
  </si>
  <si>
    <t>55,62</t>
  </si>
  <si>
    <t>TERMINAL DE VENTILAÇÃO, PVC, SÉRIE NORMAL, ESGOTO PREDIAL, DN 50 MM, JUNTA SOLDÁVEL, FORNECIDO E INSTALADO EM PRUMADA DE ESGOTO SANITÁRIO OU VENTILAÇÃO. AF_08/2022</t>
  </si>
  <si>
    <t>13,71</t>
  </si>
  <si>
    <t>JUNÇÃO DE REDUÇÃO INVERTIDA, PVC, SÉRIE NORMAL, ESGOTO PREDIAL, DN 75 X 50 MM, JUNTA ELÁSTICA, FORNECIDO E INSTALADO EM PRUMADA DE ESGOTO SANITÁRIO OU VENTILAÇÃO. AF_08/2022</t>
  </si>
  <si>
    <t>34,68</t>
  </si>
  <si>
    <t>TERMINAL DE VENTILAÇÃO, PVC, SÉRIE NORMAL, ESGOTO PREDIAL, DN 75 MM, JUNTA SOLDÁVEL, FORNECIDO E INSTALADO EM PRUMADA DE ESGOTO SANITÁRIO OU VENTILAÇÃO. AF_08/2022</t>
  </si>
  <si>
    <t>28,09</t>
  </si>
  <si>
    <t>TE, PVC, SÉRIE NORMAL, ESGOTO PREDIAL, DN 100 X 50 MM, JUNTA ELÁSTICA, FORNECIDO E INSTALADO EM PRUMADA DE ESGOTO SANITÁRIO OU VENTILAÇÃO. AF_08/2022</t>
  </si>
  <si>
    <t>45,72</t>
  </si>
  <si>
    <t>JUNÇÃO DE REDUÇÃO INVERTIDA, PVC, SÉRIE NORMAL, ESGOTO PREDIAL, DN 100 X 50 MM, JUNTA ELÁSTICA, FORNECIDO E INSTALADO EM PRUMADA DE ESGOTO SANITÁRIO OU VENTILAÇÃO. AF_08/2022</t>
  </si>
  <si>
    <t>48,38</t>
  </si>
  <si>
    <t>TE, PVC, SÉRIE NORMAL, ESGOTO PREDIAL, DN 100 X 75 MM, JUNTA ELÁSTICA, FORNECIDO E INSTALADO EM PRUMADA DE ESGOTO SANITÁRIO OU VENTILAÇÃO. AF_08/2022</t>
  </si>
  <si>
    <t>52,43</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36,98</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14,96</t>
  </si>
  <si>
    <t>LUVA , PARA INSTALAÇÕES EM PEX ÁGUA, DN 20 MM, COM ANEL DESLIZANTE - FORNECIMENTO E INSTALAÇÃO. AF_02/2023</t>
  </si>
  <si>
    <t>LUVA , PARA INSTALAÇÕES EM PEX ÁGUA, DN 25 MM, COM ANEL DESLIZANTE - FORNECIMENTO E INSTALAÇÃO. AF_02/2023</t>
  </si>
  <si>
    <t>30,58</t>
  </si>
  <si>
    <t>LUVA , PARA INSTALAÇÕES EM PEX ÁGUA, DN 32 MM, COM ANEL DESLIZANTE - FORNECIMENTO E INSTALAÇÃO. AF_02/2023</t>
  </si>
  <si>
    <t>36,69</t>
  </si>
  <si>
    <t>BUCHA DE REDUÇÃO, PPR, DN 50 X 32 MM, INSTALADO EM RESERVAÇÃO PREDIAL DE ÁGUA - FORNECIMENTO E INSTALAÇÃO. AF_04/2024</t>
  </si>
  <si>
    <t>20,64</t>
  </si>
  <si>
    <t>CURVA PPR 90 GRAUS, DN 20 MM, INSTALADO EM RESERVAÇÃO PREDIAL DE ÁGUA - FORNECIMENTO E INSTALAÇÃO. AF_04/2024</t>
  </si>
  <si>
    <t>CURVA PPR 90 GRAUS, DN 25 MM, INSTALADO EM RESERVAÇÃO PREDIAL DE ÁGUA - FORNECIMENTO E INSTALAÇÃO. AF_04/2024</t>
  </si>
  <si>
    <t>20,62</t>
  </si>
  <si>
    <t>JOELHO PPR 45 GRAUS, SOLDÁVEL, DN 20 MM, INSTALADO EM RESERVAÇÃO PREDIAL DE ÁGUA - FORNECIMENTO E INSTALAÇÃO. AF_04/2024</t>
  </si>
  <si>
    <t>7,43</t>
  </si>
  <si>
    <t>JOELHO PPR 45 GRAUS, SOLDÁVEL, DN 25 MM, INSTALADO EM RESERVAÇÃO PREDIAL DE ÁGUA - FORNECIMENTO E INSTALAÇÃO. AF_04/2024</t>
  </si>
  <si>
    <t>8,69</t>
  </si>
  <si>
    <t>JOELHO PPR 45 GRAUS, SOLDÁVEL, DN 40 MM, INSTALADO EM RESERVAÇÃO PREDIAL DE ÁGUA - FORNECIMENTO E INSTALAÇÃO. AF_04/2024</t>
  </si>
  <si>
    <t>20,86</t>
  </si>
  <si>
    <t>JOELHO PPR 45 GRAUS, SOLDÁVEL, DN 50 MM, INSTALADO EM RESERVAÇÃO PREDIAL DE ÁGUA - FORNECIMENTO E INSTALAÇÃO. AF_04/2024</t>
  </si>
  <si>
    <t>30,85</t>
  </si>
  <si>
    <t>CURVA PVC 45 GRAUS, SOLDÁVEL, DN 25 MM, INSTALADO EM RESERVAÇÃO PREDIAL DE ÁGUA - FORNECIMENTO E INSTALAÇÃO. AF_04/2024</t>
  </si>
  <si>
    <t>7,21</t>
  </si>
  <si>
    <t>CURVA PVC 45 GRAUS, SOLDÁVEL, DN 32 MM, INSTALADO EM RESERVAÇÃO PREDIAL DE ÁGUA - FORNECIMENTO E INSTALAÇÃO. AF_04/2024</t>
  </si>
  <si>
    <t>CURVA PVC 45 GRAUS, SOLDÁVEL, DN 40 MM, INSTALADO EM RESERVAÇÃO PREDIAL DE ÁGUA - FORNECIMENTO E INSTALAÇÃO. AF_04/2024</t>
  </si>
  <si>
    <t>13,93</t>
  </si>
  <si>
    <t>CURVA PVC 45 GRAUS, SOLDÁVEL, DN 50 MM, INSTALADO EM RESERVAÇÃO PREDIAL DE ÁGUA - FORNECIMENTO E INSTALAÇÃO. AF_04/2024</t>
  </si>
  <si>
    <t>21,68</t>
  </si>
  <si>
    <t>CURVA PVC 45 GRAUS, SOLDÁVEL, DN 60 MM, INSTALADO EM RESERVAÇÃO PREDIAL DE ÁGUA - FORNECIMENTO E INSTALAÇÃO. AF_04/2024</t>
  </si>
  <si>
    <t>32,14</t>
  </si>
  <si>
    <t>CURVA PVC 45 GRAUS, SOLDÁVEL, DN 75 MM, INSTALADO EM RESERVAÇÃO PREDIAL DE ÁGUA - FORNECIMENTO E INSTALAÇÃO. AF_04/2024</t>
  </si>
  <si>
    <t>58,16</t>
  </si>
  <si>
    <t>CURVA PVC 45 GRAUS, SOLDÁVEL, DN 85 MM, INSTALADO EM RESERVAÇÃO PREDIAL DE ÁGUA - FORNECIMENTO E INSTALAÇÃO. AF_04/2024</t>
  </si>
  <si>
    <t>71,67</t>
  </si>
  <si>
    <t>JOELHO PPR 45 GRAUS, SOLDÁVEL, DN 75 MM, INSTALADO EM RESERVAÇÃO PREDIAL DE ÁGUA - FORNECIMENTO E INSTALAÇÃO. AF_04/2024</t>
  </si>
  <si>
    <t>JOELHO PPR 45 GRAUS, SOLDÁVEL, DN 90 MM, INSTALADO EM RESERVAÇÃO PREDIAL DE ÁGUA - FORNECIMENTO E INSTALAÇÃO. AF_04/2024</t>
  </si>
  <si>
    <t>146,36</t>
  </si>
  <si>
    <t>JOELHO PPR, 45 GRAUS, SOLDÁVEL, DN 32 MM, INSTALADO EM RESERVAÇÃO PREDIAL DE ÁGUA - FORNECIMENTO E INSTALAÇÃO. AF_04/2024</t>
  </si>
  <si>
    <t>TÊ, PPR, DN 20 MM, INSTALADO EM RESERVAÇÃO PREDIAL DE ÁGUA - FORNECIMENTO E INSTALAÇÃO. AF_04/2024</t>
  </si>
  <si>
    <t>10,60</t>
  </si>
  <si>
    <t>TÊ, PPR, DN 25 MM, INSTALADO EM RESERVAÇÃO PREDIAL DE ÁGUA - FORNECIMENTO E INSTALAÇÃO. AF_04/2024</t>
  </si>
  <si>
    <t>JOELHO CPVC, SOLDÁVEL, 45 GRAUS, DN 42 MM, INSTALADO EM RESERVAÇÃO PREDIAL DE ÁGUA - FORNECIMENTO E INSTALAÇÃO. AF_04/2024</t>
  </si>
  <si>
    <t>39,93</t>
  </si>
  <si>
    <t>UNIÃO FLANGE, PPR, COM PARAFUSOS, DN 40 MM, INSTALADO EM RESERVAÇÃO PREDIAL DE ÁGUA - FORNECIMENTO E INSTALAÇÃO. AF_04/2024</t>
  </si>
  <si>
    <t>200,24</t>
  </si>
  <si>
    <t>BUCHA DE REDUÇÃO, EM FERRO GALVANIZADO, CONEXÃO ROSQUEADA, DN 80 MM X 65 MM (3" X 2 1/2"), INSTALADO EM RESERVAÇÃO PREDIAL DE ÁGUA - FORNECIMENTO E INSTALAÇÃO. AF_04/2024</t>
  </si>
  <si>
    <t>94,64</t>
  </si>
  <si>
    <t>JOELHO PVC, SOLDÁVEL, 45 GRAUS, DN 25 MM, INSTALADO EM RESERVAÇÃO PREDIAL DE ÁGUA - FORNECIMENTO E INSTALAÇÃO. AF_04/2024</t>
  </si>
  <si>
    <t>6,06</t>
  </si>
  <si>
    <t>BUCHA DE REDUÇÃO, EM FERRO GALVANIZADO, CONEXÃO ROSQUEADA, DN 80 MM X 50 MM (3" X 2"), INSTALADO EM RESERVAÇÃO PREDIAL DE ÁGUA - FORNECIMENTO E INSTALAÇÃO. AF_04/2024</t>
  </si>
  <si>
    <t>94,80</t>
  </si>
  <si>
    <t>LUVA DE REDUÇÃO, EM FERRO GALVANIZADO, CONEXÃO ROSQUEADA, DN 65 MM X 50 MM (2 1/2" X 2"), INSTALADO EM RESERVAÇÃO PREDIAL DE ÁGUA - FORNECIMENTO E INSTALAÇÃO. AF_04/2024</t>
  </si>
  <si>
    <t>95,75</t>
  </si>
  <si>
    <t>LUVA DE REDUÇÃO, EM FERRO GALVANIZADO, CONEXÃO ROSQUEADA, DN 80 MM X 65 MM (3" X 2 1/2"), INSTALADO EM RESERVAÇÃO PREDIAL DE ÁGUA - FORNECIMENTO E INSTALAÇÃO. AF_04/2024</t>
  </si>
  <si>
    <t>LUVA DE REDUÇÃO, EM FERRO GALVANIZADO, CONEXÃO ROSQUEADA, DN 80 MM X 50 MM (3" X 2"), INSTALADO EM RESERVAÇÃO PREDIAL DE ÁGUA - FORNECIMENTO E INSTALAÇÃO. AF_04/2024</t>
  </si>
  <si>
    <t>137,62</t>
  </si>
  <si>
    <t>NIPLE DE REDUÇÃO, EM FERRO GALVANIZADO, CONEXÃO ROSQUEADA, DN 80 MM X 65 MM (3" X 2 1/2"), INSTALADO EM RESERVAÇÃO PREDIAL DE ÁGUA - FORNECIMENTO E INSTALAÇÃO. AF_04/2024</t>
  </si>
  <si>
    <t>174,71</t>
  </si>
  <si>
    <t>NIPLE DE REDUÇÃO, EM FERRO GALVANIZADO, CONEXÃO ROSQUEADA, DN 80 MM X 50 MM (3" X 2"), INSTALADO EM RESERVAÇÃO PREDIAL DE ÁGUA - FORNECIMENTO E INSTALAÇÃO. AF_04/2024</t>
  </si>
  <si>
    <t>COTOVELO DE REDUÇÃO, 90 GRAUS, EM FERRO GALVANIZADO, CONEXÃO ROSQUEADA, DN 65 MM X 50 MM (2 1/2" X 2"), INSTALADO EM RESERVAÇÃO PREDIAL DE ÁGUA - FORNECIMENTO E INSTALAÇÃO. AF_04/2024</t>
  </si>
  <si>
    <t>148,98</t>
  </si>
  <si>
    <t>JOELHO PVC, SOLDÁVEL, 45 GRAUS, DN 32 MM, INSTALADO EM RESERVAÇÃO PREDIAL DE ÁGUA - FORNECIMENTO E INSTALAÇÃO. AF_04/2024</t>
  </si>
  <si>
    <t>JOELHO PVC, SOLDÁVEL, 45 GRAUS, DN 40 MM, INSTALADO EM RESERVAÇÃO PREDIAL DE ÁGUA - FORNECIMENTO E INSTALAÇÃO. AF_04/2024</t>
  </si>
  <si>
    <t>14,58</t>
  </si>
  <si>
    <t>JOELHO PVC, SOLDÁVEL, 45 GRAUS, DN 50 MM, INSTALADO EM RESERVAÇÃO PREDIAL DE ÁGUA - FORNECIMENTO E INSTALAÇÃO. AF_04/2024</t>
  </si>
  <si>
    <t>JOELHO PVC, SOLDÁVEL, 45 GRAUS, DN 60 MM, INSTALADO EM RESERVAÇÃO PREDIAL DE ÁGUA - FORNECIMENTO E INSTALAÇÃO. AF_04/2024</t>
  </si>
  <si>
    <t>46,84</t>
  </si>
  <si>
    <t>JOELHO PVC, SOLDÁVEL, 45 GRAUS, DN 75 MM, INSTALADO EM RESERVAÇÃO PREDIAL DE ÁGUA - FORNECIMENTO E INSTALAÇÃO. AF_04/2024</t>
  </si>
  <si>
    <t>JOELHO PVC, SOLDÁVEL, 45 GRAUS, DN 85 MM, INSTALADO EM RESERVAÇÃO PREDIAL DE ÁGUA - FORNECIMENTO E INSTALAÇÃO. AF_04/2024</t>
  </si>
  <si>
    <t>122,98</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COTOVELO, 90 GRAUS, EM FERRO GALVANIZADO, MACHO/FÊMEA, CONEXÃO ROSQUEADA, DN 65 MM (2 1/2"), INSTALADO EM RESERVAÇÃO PREDIAL DE ÁGUA - FORNECIMENTO E INSTALAÇÃO. AF_04/2024</t>
  </si>
  <si>
    <t>163,14</t>
  </si>
  <si>
    <t>COTOVELO 90 GRAUS, EM FERRO GALVANIZADO, MACHO/FÊMEA, CONEXÃO ROSQUEADA, DN 50 MM (2"), INSTALADO EM RESERVAÇÃO PREDIAL DE ÁGUA - FORNECIMENTO E INSTALAÇÃO. AF_04/2024</t>
  </si>
  <si>
    <t>91,67</t>
  </si>
  <si>
    <t>COTOVELO 90 GRAUS, EM FERRO GALVANIZADO, MACHO/FÊMEA, CONEXÃO ROSQUEADA, DN 80 MM (3"), INSTALADO EM RESERVAÇÃO PREDIAL DE ÁGUA - FORNECIMENTO E INSTALAÇÃO. AF_04/2024</t>
  </si>
  <si>
    <t>237,57</t>
  </si>
  <si>
    <t>CURVA 45 GRAUS, EM FERRO GALVANIZADO, FÊMEA, CONEXÃO ROSQUEADA, DN 65 MM (2 1/2"), INSTALADO EM RESERVAÇÃO PREDIAL DE ÁGUA - FORNECIMENTO E INSTALAÇÃO. AF_04/2024</t>
  </si>
  <si>
    <t>254,38</t>
  </si>
  <si>
    <t>CURVA 45 GRAUS, EM FERRO GALVANIZADO, FÊMEA, CONEXÃO ROSQUEADA, DN 50 MM (2"), INSTALADO EM RESERVAÇÃO PREDIAL DE ÁGUA - FORNECIMENTO E INSTALAÇÃO. AF_04/2024</t>
  </si>
  <si>
    <t>174,74</t>
  </si>
  <si>
    <t>CURVA 45 GRAUS, EM FERRO GALVANIZADO, FÊMEA, CONEXÃO ROSQUEADA, DN 80 MM (3"), INSTALADO EM RESERVAÇÃO PREDIAL DE ÁGUA - FORNECIMENTO E INSTALAÇÃO. AF_04/2024</t>
  </si>
  <si>
    <t>361,46</t>
  </si>
  <si>
    <t>CURVA 45 GRAUS, EM FERRO GALVANIZADO, MACHO/FÊMEA, CONEXÃO ROSQUEADA, DN 65 MM (2 1/2"), INSTALADO EM RESERVAÇÃO PREDIAL DE ÁGUA - FORNECIMENTO E INSTALAÇÃO. AF_04/2024</t>
  </si>
  <si>
    <t>230,95</t>
  </si>
  <si>
    <t>CURVA 45 GRAUS, EM FERRO GALVANIZADO, MACHO/FÊMEA, CONEXÃO ROSQUEADA, DN 50 MM (2"), INSTALADO EM RESERVAÇÃO PREDIAL DE ÁGUA - FORNECIMENTO E INSTALAÇÃO. AF_04/2024</t>
  </si>
  <si>
    <t>137,36</t>
  </si>
  <si>
    <t>CURVA 45 GRAUS, EM FERRO GALVANIZADO, MACHO/FÊMEA, CONEXÃO ROSQUEADA, DN 80 MM (3"), INSTALADO EM RESERVAÇÃO PREDIAL DE ÁGUA - FORNECIMENTO E INSTALAÇÃO. AF_04/2024</t>
  </si>
  <si>
    <t>316,55</t>
  </si>
  <si>
    <t>CURVA 90 GRAUS, EM FERRO GALVANIZADO, FÊMEA, CONEXÃO ROSQUEADA, DN 65 MM (2 1/2"), INSTALADO EM RESERVAÇÃO PREDIAL DE ÁGUA - FORNECIMENTO E INSTALAÇÃO. AF_04/2024</t>
  </si>
  <si>
    <t>286,98</t>
  </si>
  <si>
    <t>CURVA 90 GRAUS, EM FERRO GALVANIZADO, FÊMEA, CONEXÃO ROSQUEADA, DN 50 MM (2"), INSTALADO EM RESERVAÇÃO PREDIAL DE ÁGUA - FORNECIMENTO E INSTALAÇÃO. AF_04/2024</t>
  </si>
  <si>
    <t>173,96</t>
  </si>
  <si>
    <t>CURVA 90 GRAUS, EM FERRO GALVANIZADO, FÊMEA, CONEXÃO ROSQUEADA, DN 80 (3"), INSTALADO EM RESERVAÇÃO PREDIAL DE ÁGUA - FORNECIMENTO E INSTALAÇÃO. AF_04/2024</t>
  </si>
  <si>
    <t>382,12</t>
  </si>
  <si>
    <t>CURVA 90 GRAUS, EM FERRO GALVANIZADO, MACHO/FÊMEA, CONEXÃO ROSQUEADA, DN 65 MM (2 1/2"), INSTALADO EM RESERVAÇÃO PREDIAL DE ÁGUA - FORNECIMENTO E INSTALAÇÃO. AF_04/2024</t>
  </si>
  <si>
    <t>264,87</t>
  </si>
  <si>
    <t>CURVA 90 GRAUS, EM FERRO GALVANIZADO, MACHO/FÊMEA, CONEXÃO ROSQUEADA, DN 50 MM (2"), INSTALADO EM RESERVAÇÃO PREDIAL DE ÁGUA - FORNECIMENTO E INSTALAÇÃO. AF_04/2024</t>
  </si>
  <si>
    <t>165,66</t>
  </si>
  <si>
    <t>CURVA 90 GRAUS, EM FERRO GALVANIZADO, MACHO/FÊMEA, CONEXÃO ROSQUEADA, DN 80 MM (3"), INSTALADO EM RESERVAÇÃO PREDIAL DE ÁGUA - FORNECIMENTO E INSTALAÇÃO. AF_04/2024</t>
  </si>
  <si>
    <t>371,06</t>
  </si>
  <si>
    <t>CURVA 90 GRAUS, EM FERRO GALVANIZADO, CONEXÃO ROSQUEADA, DN 65 MM (2 1/2"), INSTALADO EM RESERVAÇÃO PREDIAL DE ÁGUA - FORNECIMENTO E INSTALAÇÃO. AF_04/2024</t>
  </si>
  <si>
    <t>349,90</t>
  </si>
  <si>
    <t>CURVA 90 GRAUS, EM FERRO GALVANIZADO, CONEXÃO ROSQUEADA, DN 50 MM (2"), INSTALADO EM RESERVAÇÃO PREDIAL DE ÁGUA - FORNECIMENTO E INSTALAÇÃO. AF_04/2024</t>
  </si>
  <si>
    <t>169,14</t>
  </si>
  <si>
    <t>CURVA 90 GRAUS, EM FERRO GALVANIZADO, CONEXÃO ROSQUEADA, DN 80 MM (3"), INSTALADO EM RESERVAÇÃO PREDIAL DE ÁGUA - FORNECIMENTO E INSTALAÇÃO. AF_04/2024</t>
  </si>
  <si>
    <t>451,92</t>
  </si>
  <si>
    <t>TE DE REDUÇÃO, EM FERRO GALVANIZADO, CONEXÃO ROSQUEADA, DN 80 MM X 65 MM (3" X 2 1/2"), INSTALADO EM RESERVAÇÃO PREDIAL DE ÁGUA - FORNECIMENTO E INSTALAÇÃO. AF_04/2024</t>
  </si>
  <si>
    <t>264,99</t>
  </si>
  <si>
    <t>TE DE REDUÇÃO, EM FERRO GALVANIZADO, CONEXÃO ROSQUEADA, DN 80 MM X 50 MM (3" X 2"), INSTALADO EM RESERVAÇÃO PREDIAL DE ÁGUA - FORNECIMENTO E INSTALAÇÃO. AF_04/2024</t>
  </si>
  <si>
    <t>262,97</t>
  </si>
  <si>
    <t>BUCHA DE REDUÇÃO EM COBRE, PONTA X BOLSA, 66 X 54 MM, INSTALADO EM RESERVAÇÃO PREDIAL DE ÁGUA - FORNECIMENTO E INSTALAÇÃO. AF_04/2024</t>
  </si>
  <si>
    <t>185,03</t>
  </si>
  <si>
    <t>BUCHA DE REDUÇÃO CPVC, SOLDÁVEL, DN 54 X 28 MM, INSTALADO EM RESERVAÇÃO PREDIAL DE ÁGUA - FORNECIMENTO E INSTALAÇÃO. AF_04/2024</t>
  </si>
  <si>
    <t>45,02</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38,28</t>
  </si>
  <si>
    <t>BUCHA DE REDUÇÃO CPVC, SOLDÁVEL, DN 42 X 22 MM, INSTALADO EM RESERVAÇÃO PREDIAL DE ÁGUA - FORNECIMENTO E INSTALAÇÃO. AF_04/2024</t>
  </si>
  <si>
    <t>43,18</t>
  </si>
  <si>
    <t>BUCHA DE REDUÇÃO CPVC, SOLDÁVEL, DN 54 X 35 MM, INSTALADO EM RESERVAÇÃO PREDIAL DE ÁGUA - FORNECIMENTO E INSTALAÇÃO. AF_04/2024</t>
  </si>
  <si>
    <t>75,01</t>
  </si>
  <si>
    <t>JOELHO CPVC, SOLDÁVEL, 45 GRAUS, DN 22 MM, INSTALADO EM RESERVAÇÃO PREDIAL DE ÁGUA - FORNECIMENTO E INSTALAÇÃO. AF_04/2024</t>
  </si>
  <si>
    <t>12,30</t>
  </si>
  <si>
    <t>JOELHO CPVC, SOLDÁVEL, 45 GRAUS, DN 28 MM, INSTALADO EM RESERVAÇÃO PREDIAL DE ÁGUA - FORNECIMENTO E INSTALAÇÃO. AF_04/2024</t>
  </si>
  <si>
    <t>16,91</t>
  </si>
  <si>
    <t>JOELHO CPVC, SOLDÁVEL, 45 GRAUS, DN 35 MM, INSTALADO EM RESERVAÇÃO PREDIAL DE ÁGUA - FORNECIMENTO E INSTALAÇÃO. AF_04/2024</t>
  </si>
  <si>
    <t>26,19</t>
  </si>
  <si>
    <t>JOELHO CPVC, SOLDÁVEL, 45 GRAUS, DN 54 MM, INSTALADO EM RESERVAÇÃO PREDIAL DE ÁGUA - FORNECIMENTO E INSTALAÇÃO. AF_04/2024</t>
  </si>
  <si>
    <t>76,00</t>
  </si>
  <si>
    <t>JOELHO CPVC, SOLDÁVEL, 45 GRAUS, DN 73 MM, INSTALADO EM RESERVAÇÃO PREDIAL DE ÁGUA - FORNECIMENTO E INSTALAÇÃO. AF_04/2024</t>
  </si>
  <si>
    <t>175,26</t>
  </si>
  <si>
    <t>JOELHO CPVC, SOLDÁVEL, 45 GRAUS, DN 89 MM, INSTALADO EM RESERVAÇÃO PREDIAL DE ÁGUA - FORNECIMENTO E INSTALAÇÃO. AF_04/2024</t>
  </si>
  <si>
    <t>255,21</t>
  </si>
  <si>
    <t>TE DE REDUÇÃO, CPVC, DN 28 X 22 MM, INSTALADO EM RESERVAÇÃO PREDIAL DE ÁGUA - FORNECIMENTO E INSTALAÇÃO. AF_04/2024</t>
  </si>
  <si>
    <t>TE DE REDUÇÃO, CPVC, DN 35 X 28 MM, INSTALADO EM RESERVAÇÃO PREDIAL DE ÁGUA - FORNECIMENTO E INSTALAÇÃO. AF_04/2024</t>
  </si>
  <si>
    <t>43,31</t>
  </si>
  <si>
    <t>TE DE REDUÇÃO, CPVC, DN 42 X 35 MM, INSTALADO EM RESERVAÇÃO PREDIAL DE ÁGUA - FORNECIMENTO E INSTALAÇÃO. AF_04/2024</t>
  </si>
  <si>
    <t>62,14</t>
  </si>
  <si>
    <t>BUCHA DE REDUÇÃO PVC, SOLDÁVEL, LONGA, DN 50 X 32 MM, INSTALADO EM RESERVAÇÃO PREDIAL DE ÁGUA - FORNECIMENTO E INSTALAÇÃO. AF_04/2024</t>
  </si>
  <si>
    <t>BUCHA DE REDUÇÃO, PPR, DN 50 X 25 MM, INSTALADO EM RESERVAÇÃO PREDIAL DE ÁGUA - FORNECIMENTO E INSTALAÇÃO. AF_04/2024</t>
  </si>
  <si>
    <t>BUCHA DE REDUÇÃO, PPR, DN 25 X 20 MM, INSTALADO EM RESERVAÇÃO PREDIAL DE ÁGUA - FORNECIMENTO E INSTALAÇÃO. AF_04/2024</t>
  </si>
  <si>
    <t>7,46</t>
  </si>
  <si>
    <t>BUCHA DE REDUÇÃO, PPR, DN 32 X 25 MM, INSTALADO EM RESERVAÇÃO PREDIAL DE ÁGUA - FORNECIMENTO E INSTALAÇÃO. AF_04/2024</t>
  </si>
  <si>
    <t>8,73</t>
  </si>
  <si>
    <t>BUCHA DE REDUÇÃO, PPR, DN 40 X 25 MM, INSTALADO EM RESERVAÇÃO PREDIAL DE ÁGUA - FORNECIMENTO E INSTALAÇÃO. AF_04/2024</t>
  </si>
  <si>
    <t>BUCHA DE REDUÇÃO PVC, SOLDÁVEL, LONGA, DN 40 X 25 MM, INSTALADO EM RESERVAÇÃO PREDIAL DE ÁGUA - FORNECIMENTO E INSTALAÇÃO. AF_04/2024</t>
  </si>
  <si>
    <t>8,78</t>
  </si>
  <si>
    <t>BUCHA DE REDUÇÃO PVC, SOLDÁVEL, LONGA, DN 50 X 25 MM, INSTALADO EM RESERVAÇÃO PREDIAL DE ÁGUA - FORNECIMENTO E INSTALAÇÃO. AF_04/2024</t>
  </si>
  <si>
    <t>10,70</t>
  </si>
  <si>
    <t>CAIXA ENTERRADA HIDRÁULICA RETANGULAR, EM CONCRETO PRÉ-MOLDADO, DIMENSÕES INTERNAS: 0,3X0,3X0,3 M. AF_12/2020</t>
  </si>
  <si>
    <t>188,06</t>
  </si>
  <si>
    <t>CAIXA ENTERRADA HIDRÁULICA RETANGULAR, EM CONCRETO PRÉ-MOLDADO, DIMENSÕES INTERNAS: 0,4X0,4X0,4 M. AF_12/2020</t>
  </si>
  <si>
    <t>349,26</t>
  </si>
  <si>
    <t>CAIXA ENTERRADA HIDRÁULICA RETANGULAR, EM CONCRETO PRÉ-MOLDADO, DIMENSÕES INTERNAS: 0,6X0,6X0,5 M. AF_12/2020</t>
  </si>
  <si>
    <t>453,47</t>
  </si>
  <si>
    <t>CAIXA ENTERRADA HIDRÁULICA RETANGULAR, EM CONCRETO PRÉ-MOLDADO, DIMENSÕES INTERNAS: 0,8X0,8X0,5 M. AF_12/2020</t>
  </si>
  <si>
    <t>882,13</t>
  </si>
  <si>
    <t>CAIXA ENTERRADA HIDRÁULICA RETANGULAR EM ALVENARIA COM TIJOLOS CERÂMICOS MACIÇOS, DIMENSÕES INTERNAS: 0,3X0,3X0,3 M PARA REDE DE ESGOTO. AF_12/2020</t>
  </si>
  <si>
    <t>186,05</t>
  </si>
  <si>
    <t>CAIXA ENTERRADA HIDRÁULICA RETANGULAR EM ALVENARIA COM TIJOLOS CERÂMICOS MACIÇOS, DIMENSÕES INTERNAS: 0,4X0,4X0,4 M PARA REDE DE ESGOTO. AF_12/2020</t>
  </si>
  <si>
    <t>291,02</t>
  </si>
  <si>
    <t>CAIXA ENTERRADA HIDRÁULICA RETANGULAR EM ALVENARIA COM TIJOLOS CERÂMICOS MACIÇOS, DIMENSÕES INTERNAS: 0,6X0,6X0,6 M PARA REDE DE ESGOTO. AF_12/2020</t>
  </si>
  <si>
    <t>559,10</t>
  </si>
  <si>
    <t>CAIXA ENTERRADA HIDRÁULICA RETANGULAR EM ALVENARIA COM TIJOLOS CERÂMICOS MACIÇOS, DIMENSÕES INTERNAS: 0,8X0,8X0,6 M PARA REDE DE ESGOTO. AF_12/2020</t>
  </si>
  <si>
    <t>781,72</t>
  </si>
  <si>
    <t>CAIXA ENTERRADA HIDRÁULICA RETANGULAR EM ALVENARIA COM TIJOLOS CERÂMICOS MACIÇOS, DIMENSÕES INTERNAS: 1X1X0,6 M PARA REDE DE ESGOTO. AF_12/2020</t>
  </si>
  <si>
    <t>912,62</t>
  </si>
  <si>
    <t>CAIXA ENTERRADA HIDRÁULICA RETANGULAR, EM ALVENARIA COM BLOCOS DE CONCRETO, DIMENSÕES INTERNAS: 0,4X0,4X0,4 M PARA REDE DE ESGOTO. AF_12/2020</t>
  </si>
  <si>
    <t>252,43</t>
  </si>
  <si>
    <t>CAIXA ENTERRADA HIDRÁULICA RETANGULAR, EM ALVENARIA COM BLOCOS DE CONCRETO, DIMENSÕES INTERNAS: 0,6X0,6X0,6 M PARA REDE DE ESGOTO. AF_12/2020</t>
  </si>
  <si>
    <t>466,37</t>
  </si>
  <si>
    <t>CAIXA ENTERRADA HIDRÁULICA RETANGULAR, EM ALVENARIA COM BLOCOS DE CONCRETO, DIMENSÕES INTERNAS: 0,8X0,8X0,6 M PARA REDE DE ESGOTO. AF_12/2020</t>
  </si>
  <si>
    <t>663,40</t>
  </si>
  <si>
    <t>CAIXA ENTERRADA HIDRÁULICA RETANGULAR, EM ALVENARIA COM BLOCOS DE CONCRETO, DIMENSÕES INTERNAS: 1X1X0,6 M PARA REDE DE ESGOTO. AF_12/2020</t>
  </si>
  <si>
    <t>772,63</t>
  </si>
  <si>
    <t>CAIXA DE GORDURA SIMPLES, CIRCULAR, EM CONCRETO PRÉ-MOLDADO, DIÂMETRO INTERNO = 0,4 M, ALTURA INTERNA = 0,4 M. AF_12/2020</t>
  </si>
  <si>
    <t>179,06</t>
  </si>
  <si>
    <t>CAIXA DE GORDURA SIMPLES (CAPACIDADE: 36L), RETANGULAR, EM ALVENARIA COM TIJOLOS CERÂMICOS MACIÇOS, DIMENSÕES INTERNAS = 0,2X0,4 M, ALTURA INTERNA = 0,8 M. AF_12/2020</t>
  </si>
  <si>
    <t>358,66</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1.031,64</t>
  </si>
  <si>
    <t>CAIXA DE GORDURA SIMPLES (CAPACIDADE: 36 L), RETANGULAR, EM ALVENARIA COM BLOCOS DE CONCRETO, DIMENSÕES INTERNAS = 0,2X0,4 M, ALTURA INTERNA = 0,8 M. AF_12/2020</t>
  </si>
  <si>
    <t>287,02</t>
  </si>
  <si>
    <t>CAIXA DE GORDURA DUPLA (CAPACIDADE: 126 L), RETANGULAR, EM ALVENARIA COM BLOCOS DE CONCRETO, DIMENSÕES INTERNAS = 0,4X0,7 M, ALTURA INTERNA = 0,8 M. AF_12/2020</t>
  </si>
  <si>
    <t>512,44</t>
  </si>
  <si>
    <t>CAIXA ENTERRADA HIDRÁULICA RETANGULAR EM ALVENARIA COM TIJOLOS CERÂMICOS MACIÇOS, DIMENSÕES INTERNAS: 0,3X0,3X0,3 M PARA REDE DE DRENAGEM. AF_12/2020</t>
  </si>
  <si>
    <t>182,15</t>
  </si>
  <si>
    <t>CAIXA ENTERRADA HIDRÁULICA RETANGULAR EM ALVENARIA COM TIJOLOS CERÂMICOS MACIÇOS, DIMENSÕES INTERNAS: 0,4X0,4X0,4 M PARA REDE DE DRENAGEM. AF_12/2020</t>
  </si>
  <si>
    <t>284,33</t>
  </si>
  <si>
    <t>CAIXA ENTERRADA HIDRÁULICA RETANGULAR EM ALVENARIA COM TIJOLOS CERÂMICOS MACIÇOS, DIMENSÕES INTERNAS: 0,6X0,6X0,6 M PARA REDE DE DRENAGEM. AF_12/2020</t>
  </si>
  <si>
    <t>544,08</t>
  </si>
  <si>
    <t>CAIXA ENTERRADA HIDRÁULICA RETANGULAR EM ALVENARIA COM TIJOLOS CERÂMICOS MACIÇOS, DIMENSÕES INTERNAS: 0,8X0,8X0,6 M PARA REDE DE DRENAGEM. AF_12/2020</t>
  </si>
  <si>
    <t>761,12</t>
  </si>
  <si>
    <t>CAIXA ENTERRADA HIDRÁULICA RETANGULAR EM ALVENARIA COM TIJOLOS CERÂMICOS MACIÇOS, DIMENSÕES INTERNAS: 1X1X0,6 M PARA REDE DE DRENAGEM. AF_12/2020</t>
  </si>
  <si>
    <t>885,98</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456,91</t>
  </si>
  <si>
    <t>CAIXA ENTERRADA HIDRÁULICA RETANGULAR, EM ALVENARIA COM BLOCOS DE CONCRETO, DIMENSÕES INTERNAS: 0,8X0,8X0,6 M PARA REDE DE DRENAGEM. AF_12/2020</t>
  </si>
  <si>
    <t>649,90</t>
  </si>
  <si>
    <t>CAIXA ENTERRADA HIDRÁULICA RETANGULAR, EM ALVENARIA COM BLOCOS DE CONCRETO, DIMENSÕES INTERNAS: 1X1X0,6 M PARA REDE DE DRENAGEM. AF_12/2020</t>
  </si>
  <si>
    <t>754,39</t>
  </si>
  <si>
    <t>FURO EM CAIXA D'ÁGUA COM ESPESSURA DE 2 ATÉ 5 MM E DIÂMETRO DE 15 MM. AF_06/2021</t>
  </si>
  <si>
    <t>FURO EM CAIXA D'ÁGUA COM ESPESSURA DE 6 ATÉ 8 MM E DIÂMETRO DE 15 MM. AF_06/2021</t>
  </si>
  <si>
    <t>5,54</t>
  </si>
  <si>
    <t>FURO EM CAIXA D'ÁGUA COM ESPESSURA DE 2 ATÉ 5 MM E DIÂMETRO DE 20 MM. AF_06/2021</t>
  </si>
  <si>
    <t>4,25</t>
  </si>
  <si>
    <t>FURO EM CAIXA D'ÁGUA COM ESPESSURA DE 6 ATÉ 8 MM E DIÂMETRO DE 20 MM. AF_06/2021</t>
  </si>
  <si>
    <t>FURO EM CAIXA D'ÁGUA COM ESPESSURA DE 2 ATÉ 5 MM E DIÂMETRO DE 25 MM. AF_06/2021</t>
  </si>
  <si>
    <t>FURO EM CAIXA D'ÁGUA COM ESPESSURA DE 6 ATÉ 8 MM E DIÂMETRO DE 25 MM. AF_06/2021</t>
  </si>
  <si>
    <t>6,40</t>
  </si>
  <si>
    <t>FURO EM CAIXA D'ÁGUA COM ESPESSURA DE 2 ATÉ 5 MM E DIÂMETRO DE 32 MM. AF_06/2021</t>
  </si>
  <si>
    <t>FURO EM CAIXA D'ÁGUA COM ESPESSURA DE 6 ATÉ 8 MM E DIÂMETRO DE 32 MM. AF_06/2021</t>
  </si>
  <si>
    <t>7,01</t>
  </si>
  <si>
    <t>FURO EM CAIXA D'ÁGUA COM ESPESSURA DE 2 ATÉ 5 MM E DIÂMETRO DE 40 MM. AF_06/2021</t>
  </si>
  <si>
    <t>FURO EM CAIXA D'ÁGUA COM ESPESSURA DE 6 ATÉ 8 MM E DIÂMETRO DE 40 MM. AF_06/2021</t>
  </si>
  <si>
    <t>7,70</t>
  </si>
  <si>
    <t>FURO EM CAIXA D'ÁGUA COM ESPESSURA DE 2 ATÉ 5 MM E DIÂMETRO DE 50 MM. AF_06/2021</t>
  </si>
  <si>
    <t>FURO EM CAIXA D'ÁGUA COM ESPESSURA DE 6 ATÉ 8 MM E DIÂMETRO DE 50 MM. AF_06/2021</t>
  </si>
  <si>
    <t>8,56</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10,73</t>
  </si>
  <si>
    <t>FURO EM CAIXA D'ÁGUA COM ESPESSURA DE 2 ATÉ 5 MM E DIÂMETRO DE 100 MM. AF_06/2021</t>
  </si>
  <si>
    <t>FURO EM CAIXA D'ÁGUA COM ESPESSURA DE 6 ATÉ 8 MM E DIÂMETRO DE 100 MM. AF_06/2021</t>
  </si>
  <si>
    <t>CAIXA D´ÁGUA EM POLIETILENO, 500 LITROS - FORNECIMENTO E INSTALAÇÃO. AF_06/2021</t>
  </si>
  <si>
    <t>296,04</t>
  </si>
  <si>
    <t>CAIXA D´ÁGUA EM POLIETILENO, 750 LITROS - FORNECIMENTO E INSTALAÇÃO. AF_06/2021</t>
  </si>
  <si>
    <t>456,11</t>
  </si>
  <si>
    <t>CAIXA D´ÁGUA EM POLIETILENO, 1000 LITROS - FORNECIMENTO E INSTALAÇÃO. AF_06/2021</t>
  </si>
  <si>
    <t>488,28</t>
  </si>
  <si>
    <t>CAIXA D´ÁGUA EM POLIETILENO, 1500 LITROS - FORNECIMENTO E INSTALAÇÃO. AF_06/2021</t>
  </si>
  <si>
    <t>1.118,93</t>
  </si>
  <si>
    <t>CAIXA D´ÁGUA EM POLIETILENO, 2000 LITROS - FORNECIMENTO E INSTALAÇÃO. AF_06/2021</t>
  </si>
  <si>
    <t>1.271,49</t>
  </si>
  <si>
    <t>CAIXA D´ÁGUA EM POLIETILENO, 3000 LITROS - FORNECIMENTO E INSTALAÇÃO. AF_06/2021</t>
  </si>
  <si>
    <t>2.185,06</t>
  </si>
  <si>
    <t>CAIXA D´ÁGUA EM POLIÉSTER REFORÇADO COM FIBRA DE VIDRO, 500 LITROS - FORNECIMENTO E INSTALAÇÃO. AF_06/2021</t>
  </si>
  <si>
    <t>491,75</t>
  </si>
  <si>
    <t>CAIXA D´ÁGUA EM POLIÉSTER REFORÇADO COM FIBRA DE VIDRO, 750 LITROS - FORNECIMENTO E INSTALAÇÃO. AF_06/2021</t>
  </si>
  <si>
    <t>705,92</t>
  </si>
  <si>
    <t>CAIXA D´ÁGUA EM POLIÉSTER REFORÇADO COM FIBRA DE VIDRO, 1000 LITROS - FORNECIMENTO E INSTALAÇÃO. AF_06/2021</t>
  </si>
  <si>
    <t>684,35</t>
  </si>
  <si>
    <t>CAIXA D´ÁGUA EM POLIÉSTER REFORÇADO COM FIBRA DE VIDRO, 1500 LITROS - FORNECIMENTO E INSTALAÇÃO. AF_06/2021</t>
  </si>
  <si>
    <t>1.052,20</t>
  </si>
  <si>
    <t>CAIXA D´ÁGUA EM POLIÉSTER REFORÇADO COM FIBRA DE VIDRO, 2000 LITROS - FORNECIMENTO E INSTALAÇÃO. AF_06/2021</t>
  </si>
  <si>
    <t>1.320,51</t>
  </si>
  <si>
    <t>CAIXA D´ÁGUA EM POLIÉSTER REFORÇADO COM FIBRA DE VIDRO, 3000 LITROS - FORNECIMENTO E INSTALAÇÃO. AF_06/2021</t>
  </si>
  <si>
    <t>1.954,70</t>
  </si>
  <si>
    <t>CAIXA D´ÁGUA EM POLIÉSTER REFORÇADO COM FIBRA DE VIDRO, 5000 LITROS - FORNECIMENTO E INSTALAÇÃO. AF_06/2021</t>
  </si>
  <si>
    <t>3.633,38</t>
  </si>
  <si>
    <t>CAIXA D´ÁGUA EM POLIÉSTER REFORÇADO COM FIBRA DE VIDRO, 7000 LITROS - FORNECIMENTO E INSTALAÇÃO. AF_06/2021</t>
  </si>
  <si>
    <t>4.366,35</t>
  </si>
  <si>
    <t>CAIXA D´ÁGUA EM POLIÉSTER REFORÇADO COM FIBRA DE VIDRO, 10000 LITROS - FORNECIMENTO E INSTALAÇÃO. AF_06/2021</t>
  </si>
  <si>
    <t>5.853,41</t>
  </si>
  <si>
    <t>CAIXA D´ÁGUA EM POLIÉSTER REFORÇADO COM FIBRA DE VIDRO, 15000 LITROS - FORNECIMENTO E INSTALAÇÃO. AF_06/2021</t>
  </si>
  <si>
    <t>8.493,27</t>
  </si>
  <si>
    <t>CAIXA D´ÁGUA EM POLIÉSTER REFORÇADO COM FIBRA DE VIDRO, 20000 LITROS - FORNECIMENTO E INSTALAÇÃO. AF_06/2021</t>
  </si>
  <si>
    <t>13.042,44</t>
  </si>
  <si>
    <t>CAIXA D´ÁGUA EM POLIETILENO, 500 LITROS (INCLUSOS TUBOS, CONEXÕES E TORNEIRA DE BÓIA) - FORNECIMENTO E INSTALAÇÃO. AF_06/2021</t>
  </si>
  <si>
    <t>660,24</t>
  </si>
  <si>
    <t>CAIXA D´ÁGUA EM POLIETILENO, 1000 LITROS (INCLUSOS TUBOS, CONEXÕES E TORNEIRA DE BÓIA) - FORNECIMENTO E INSTALAÇÃO. AF_06/2021</t>
  </si>
  <si>
    <t>912,60</t>
  </si>
  <si>
    <t>CAIXA SIFONADA, PVC, DN 100 X 100 X 50 MM, FORNECIDA E INSTALADA EM RAMAIS DE ENCAMINHAMENTO DE ÁGUA PLUVIAL. AF_06/2022</t>
  </si>
  <si>
    <t>42,25</t>
  </si>
  <si>
    <t>CAIXA SIFONADA, PVC, DN 150 X 185 X 75 MM, FORNECIDA E INSTALADA EM RAMAIS DE ENCAMINHAMENTO DE ÁGUA PLUVIAL. AF_06/2022</t>
  </si>
  <si>
    <t>106,30</t>
  </si>
  <si>
    <t>RALO SIFONADO, PVC, DN 100 X 40 MM, JUNTA SOLDÁVEL, FORNECIDO E INSTALADO EM RAMAIS DE ENCAMINHAMENTO DE ÁGUA PLUVIAL. AF_06/2022</t>
  </si>
  <si>
    <t>19,55</t>
  </si>
  <si>
    <t>CAIXA SIFONADA, PVC, DN 100 X 100 X 50 MM, JUNTA ELÁSTICA, FORNECIDA E INSTALADA EM RAMAL DE DESCARGA OU EM RAMAL DE ESGOTO SANITÁRIO. AF_08/2022</t>
  </si>
  <si>
    <t>52,20</t>
  </si>
  <si>
    <t>CAIXA SIFONADA, PVC, DN 150 X 185 X 75 MM, JUNTA ELÁSTICA, FORNECIDA E INSTALADA EM RAMAL DE DESCARGA OU EM RAMAL DE ESGOTO SANITÁRIO. AF_08/2022</t>
  </si>
  <si>
    <t>11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20,5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84,77</t>
  </si>
  <si>
    <t>TANQUE DE LOUÇA BRANCA COM COLUNA, 30L OU EQUIVALENTE - FORNECIMENTO E INSTALAÇÃO. AF_01/2020</t>
  </si>
  <si>
    <t>823,24</t>
  </si>
  <si>
    <t>TANQUE DE LOUÇA BRANCA SUSPENSO, 18L OU EQUIVALENTE - FORNECIMENTO E INSTALAÇÃO. AF_01/2020</t>
  </si>
  <si>
    <t>577,67</t>
  </si>
  <si>
    <t>TANQUE DE MÁRMORE SINTÉTICO COM COLUNA, 22L OU EQUIVALENTE   FORNECIMENTO E INSTALAÇÃO. AF_01/2020</t>
  </si>
  <si>
    <t>449,97</t>
  </si>
  <si>
    <t>TANQUE DE MÁRMORE SINTÉTICO SUSPENSO, 22L OU EQUIVALENTE - FORNECIMENTO E INSTALAÇÃO. AF_01/2020</t>
  </si>
  <si>
    <t>261,93</t>
  </si>
  <si>
    <t>VÁLVULA EM METAL CROMADO 1.1/2" X 1.1/2" PARA TANQUE OU LAVATÓRIO, COM OU SEM LADRÃO - FORNECIMENTO E INSTALAÇÃO. AF_01/2020</t>
  </si>
  <si>
    <t>VÁLVULA EM METAL CROMADO TIPO AMERICANA 3.1/2" X 1.1/2" PARA PIA - FORNECIMENTO E INSTALAÇÃO. AF_01/2020</t>
  </si>
  <si>
    <t>64,93</t>
  </si>
  <si>
    <t>VÁLVULA EM PLÁSTICO 1" PARA PIA, TANQUE OU LAVATÓRIO, COM OU SEM LADRÃO - FORNECIMENTO E INSTALAÇÃO. AF_01/2020</t>
  </si>
  <si>
    <t>9,65</t>
  </si>
  <si>
    <t>VÁLVULA EM PLÁSTICO CROMADO TIPO AMERICANA 3.1/2" X 1.1/2" SEM ADAPTADOR PARA PIA - FORNECIMENTO E INSTALAÇÃO. AF_01/2020</t>
  </si>
  <si>
    <t>24,98</t>
  </si>
  <si>
    <t>SIFÃO DO TIPO GARRAFA EM METAL CROMADO 1 X 1.1/2" - FORNECIMENTO E INSTALAÇÃO. AF_01/2020</t>
  </si>
  <si>
    <t>180,91</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12,15</t>
  </si>
  <si>
    <t>ENGATE FLEXÍVEL EM INOX, 1/2  X 30CM - FORNECIMENTO E INSTALAÇÃO. AF_01/2020</t>
  </si>
  <si>
    <t>44,87</t>
  </si>
  <si>
    <t>ENGATE FLEXÍVEL EM INOX, 1/2  X 40CM - FORNECIMENTO E INSTALAÇÃO. AF_01/2020</t>
  </si>
  <si>
    <t>48,57</t>
  </si>
  <si>
    <t>VASO SANITÁRIO SIFONADO COM CAIXA ACOPLADA LOUÇA BRANCA - FORNECIMENTO E INSTALAÇÃO. AF_01/2020</t>
  </si>
  <si>
    <t>560,15</t>
  </si>
  <si>
    <t>BANCADA DE GRANITO CINZA POLIDO, DE 1,50 X 0,60 M, PARA PIA DE COZINHA - FORNECIMENTO E INSTALAÇÃO. AF_01/2020</t>
  </si>
  <si>
    <t>498,59</t>
  </si>
  <si>
    <t>BANCADA DE MÁRMORE BRANCO POLIDO, DE 1,50 X 0,60 M, PARA PIA DE COZINHA - FORNECIMENTO E INSTALAÇÃO. AF_01/2020</t>
  </si>
  <si>
    <t>367,99</t>
  </si>
  <si>
    <t>BANCADA DE MÁRMORE SINTÉTICO, DE 120 X 60CM, COM CUBA INTEGRADA - FORNECIMENTO E INSTALAÇÃO. AF_01/2020</t>
  </si>
  <si>
    <t>253,88</t>
  </si>
  <si>
    <t>BANCADA DE GRANITO CINZA POLIDO, DE 0,50 X 0,60 M, PARA LAVATÓRIO - FORNECIMENTO E INSTALAÇÃO. AF_01/2020</t>
  </si>
  <si>
    <t>273,54</t>
  </si>
  <si>
    <t>BANCADA DE MÁRMORE BRANCO POLIDO, DE 0,50 X 0,60 M, PARA LAVATÓRIO - FORNECIMENTO E INSTALAÇÃO. AF_01/2020</t>
  </si>
  <si>
    <t>224,54</t>
  </si>
  <si>
    <t>CUBA DE EMBUTIR RETANGULAR DE AÇO INOXIDÁVEL, 46 X 30 X 12 CM - FORNECIMENTO E INSTALAÇÃO. AF_01/2020</t>
  </si>
  <si>
    <t>248,00</t>
  </si>
  <si>
    <t>CUBA DE EMBUTIR OVAL EM LOUÇA BRANCA, 35 X 50CM OU EQUIVALENTE - FORNECIMENTO E INSTALAÇÃO. AF_01/2020</t>
  </si>
  <si>
    <t>170,31</t>
  </si>
  <si>
    <t>LAVATÓRIO LOUÇA BRANCA COM COLUNA, *44 X 35,5* CM, PADRÃO POPULAR - FORNECIMENTO E INSTALAÇÃO. AF_01/2020</t>
  </si>
  <si>
    <t>347,29</t>
  </si>
  <si>
    <t>LAVATÓRIO LOUÇA BRANCA COM COLUNA, 45 X 55CM OU EQUIVALENTE, PADRÃO MÉDIO - FORNECIMENTO E INSTALAÇÃO. AF_01/2020</t>
  </si>
  <si>
    <t>393,90</t>
  </si>
  <si>
    <t>LAVATÓRIO LOUÇA BRANCA SUSPENSO, 29,5 X 39CM OU EQUIVALENTE, PADRÃO POPULAR - FORNECIMENTO E INSTALAÇÃO. AF_01/2020</t>
  </si>
  <si>
    <t>165,78</t>
  </si>
  <si>
    <t>APARELHO MISTURADOR DE MESA PARA LAVATÓRIO, PADRÃO MÉDIO - FORNECIMENTO E INSTALAÇÃO. AF_01/2020</t>
  </si>
  <si>
    <t>322,41</t>
  </si>
  <si>
    <t>TORNEIRA CROMADA DE MESA, 1/2" OU 3/4", PARA LAVATÓRIO, PADRÃO POPULAR - FORNECIMENTO E INSTALAÇÃO. AF_01/2020</t>
  </si>
  <si>
    <t>59,79</t>
  </si>
  <si>
    <t>APARELHO MISTURADOR DE MESA PARA PIA DE COZINHA, PADRÃO MÉDIO - FORNECIMENTO E INSTALAÇÃO. AF_01/2020</t>
  </si>
  <si>
    <t>382,24</t>
  </si>
  <si>
    <t>TORNEIRA CROMADA TUBO MÓVEL, DE MESA, 1/2" OU 3/4", PARA PIA DE COZINHA, PADRÃO ALTO - FORNECIMENTO E INSTALAÇÃO. AF_01/2020</t>
  </si>
  <si>
    <t>103,80</t>
  </si>
  <si>
    <t>TORNEIRA CROMADA TUBO MÓVEL, DE PAREDE, 1/2" OU 3/4", PARA PIA DE COZINHA, PADRÃO MÉDIO - FORNECIMENTO E INSTALAÇÃO. AF_01/2020</t>
  </si>
  <si>
    <t>101,62</t>
  </si>
  <si>
    <t>TORNEIRA CROMADA LONGA, DE PAREDE, 1/2" OU 3/4", PARA PIA DE COZINHA, PADRÃO POPULAR - FORNECIMENTO E INSTALAÇÃO. AF_01/2020</t>
  </si>
  <si>
    <t>70,00</t>
  </si>
  <si>
    <t>TORNEIRA CROMADA 1/2" OU 3/4" PARA TANQUE, PADRÃO POPULAR - FORNECIMENTO E INSTALAÇÃO. AF_01/2020</t>
  </si>
  <si>
    <t>44,79</t>
  </si>
  <si>
    <t>TORNEIRA CROMADA 1/2" OU 3/4" PARA TANQUE, PADRÃO MÉDIO - FORNECIMENTO E INSTALAÇÃO. AF_01/2020</t>
  </si>
  <si>
    <t>78,85</t>
  </si>
  <si>
    <t>TORNEIRA CROMADA DE MESA, 1/2" OU 3/4", PARA LAVATÓRIO, PADRÃO MÉDIO - FORNECIMENTO E INSTALAÇÃO. AF_01/2020</t>
  </si>
  <si>
    <t>113,39</t>
  </si>
  <si>
    <t>TORNEIRA PLÁSTICA 3/4" PARA TANQUE - FORNECIMENTO E INSTALAÇÃO. AF_01/2020</t>
  </si>
  <si>
    <t>21,88</t>
  </si>
  <si>
    <t>TANQUE DE LOUÇA BRANCA COM COLUNA, 30L OU EQUIVALENTE, INCLUSO SIFÃO FLEXÍVEL EM PVC, VÁLVULA METÁLICA E TORNEIRA DE METAL CROMADO PADRÃO MÉDIO - FORNECIMENTO E INSTALAÇÃO. AF_01/2020</t>
  </si>
  <si>
    <t>974,11</t>
  </si>
  <si>
    <t>TANQUE DE LOUÇA BRANCA COM COLUNA, 30L OU EQUIVALENTE, INCLUSO SIFÃO FLEXÍVEL EM PVC, VÁLVULA PLÁSTICA E TORNEIRA DE METAL CROMADO PADRÃO POPULAR - FORNECIMENTO E INSTALAÇÃO. AF_01/2020</t>
  </si>
  <si>
    <t>889,36</t>
  </si>
  <si>
    <t>TANQUE DE LOUÇA BRANCA COM COLUNA, 30L OU EQUIVALENTE, INCLUSO SIFÃO FLEXÍVEL EM PVC, VÁLVULA PLÁSTICA E TORNEIRA DE PLÁSTICO - FORNECIMENTO E INSTALAÇÃO. AF_01/2020</t>
  </si>
  <si>
    <t>866,45</t>
  </si>
  <si>
    <t>TANQUE DE LOUÇA BRANCA SUSPENSO, 18L OU EQUIVALENTE, INCLUSO SIFÃO TIPO GARRAFA EM METAL CROMADO, VÁLVULA METÁLICA E TORNEIRA DE METAL CROMADO PADRÃO MÉDIO - FORNECIMENTO E INSTALAÇÃO. AF_01/2020</t>
  </si>
  <si>
    <t>897,77</t>
  </si>
  <si>
    <t>TANQUE DE LOUÇA BRANCA SUSPENSO, 18L OU EQUIVALENTE, INCLUSO SIFÃO TIPO GARRAFA EM PVC, VÁLVULA PLÁSTICA E TORNEIRA DE METAL CROMADO PADRÃO POPULAR - FORNECIMENTO E INSTALAÇÃO. AF_01/2020</t>
  </si>
  <si>
    <t>653,47</t>
  </si>
  <si>
    <t>TANQUE DE LOUÇA BRANCA SUSPENSO, 18L OU EQUIVALENTE, INCLUSO SIFÃO TIPO GARRAFA EM PVC, VÁLVULA PLÁSTICA E TORNEIRA DE PLÁSTICO - FORNECIMENTO E INSTALAÇÃO. AF_01/2020</t>
  </si>
  <si>
    <t>630,56</t>
  </si>
  <si>
    <t>TANQUE DE MÁRMORE SINTÉTICO COM COLUNA, 22L OU EQUIVALENTE, INCLUSO SIFÃO FLEXÍVEL EM PVC, VÁLVULA PLÁSTICA E TORNEIRA DE METAL CROMADO PADRÃO POPULAR - FORNECIMENTO E INSTALAÇÃO. AF_01/2020</t>
  </si>
  <si>
    <t>516,09</t>
  </si>
  <si>
    <t>TANQUE DE MÁRMORE SINTÉTICO COM COLUNA, 22L OU EQUIVALENTE, INCLUSO SIFÃO FLEXÍVEL EM PVC, VÁLVULA PLÁSTICA E TORNEIRA DE PLÁSTICO - FORNECIMENTO E INSTALAÇÃO. AF_01/2020</t>
  </si>
  <si>
    <t>493,18</t>
  </si>
  <si>
    <t>TANQUE DE MÁRMORE SINTÉTICO SUSPENSO, 22L OU EQUIVALENTE, INCLUSO SIFÃO TIPO GARRAFA EM PVC, VÁLVULA PLÁSTICA E TORNEIRA DE METAL CROMADO PADRÃO POPULAR - FORNEC. E INSTALAÇÃO. AF_01/2020</t>
  </si>
  <si>
    <t>337,73</t>
  </si>
  <si>
    <t>TANQUE DE MÁRMORE SINTÉTICO SUSPENSO, 22L OU EQUIVALENTE, INCLUSO SIFÃO TIPO GARRAFA EM PVC, VÁLVULA PLÁSTICA E TORNEIRA DE PLÁSTICO - FORNECIMENTO E INSTALAÇÃO. AF_01/2020</t>
  </si>
  <si>
    <t>314,82</t>
  </si>
  <si>
    <t>TANQUE DE MÁRMORE SINTÉTICO SUSPENSO, 22L OU EQUIVALENTE, INCLUSO SIFÃO FLEXÍVEL EM PVC, VÁLVULA PLÁSTICA E TORNEIRA DE METAL CROMADO PADRÃO POPULAR - FORNECIMENTO E INSTALAÇÃO. AF_01/2020</t>
  </si>
  <si>
    <t>328,05</t>
  </si>
  <si>
    <t>TANQUE DE MÁRMORE SINTÉTICO SUSPENSO, 22L OU EQUIVALENTE, INCLUSO SIFÃO FLEXÍVEL EM PVC, VÁLVULA PLÁSTICA E TORNEIRA DE PLÁSTICO - FORNECIMENTO E INSTALAÇÃO. AF_01/2020</t>
  </si>
  <si>
    <t>305,14</t>
  </si>
  <si>
    <t>VASO SANITÁRIO SIFONADO COM CAIXA ACOPLADA LOUÇA BRANCA, INCLUSO ENGATE FLEXÍVEL EM PLÁSTICO BRANCO, 1/2  X 40CM - FORNECIMENTO E INSTALAÇÃO. AF_01/2020</t>
  </si>
  <si>
    <t>572,30</t>
  </si>
  <si>
    <t>VASO SANITÁRIO SIFONADO COM CAIXA ACOPLADA LOUÇA BRANCA - PADRÃO MÉDIO, INCLUSO ENGATE FLEXÍVEL EM METAL CROMADO, 1/2  X 40CM - FORNECIMENTO E INSTALAÇÃO. AF_01/2020</t>
  </si>
  <si>
    <t>608,72</t>
  </si>
  <si>
    <t>BANCADA DE MÁRMORE SINTÉTICO 120 X 60CM, COM CUBA INTEGRADA, INCLUSO SIFÃO TIPO GARRAFA EM PVC, VÁLVULA EM PLÁSTICO CROMADO TIPO AMERICANA E TORNEIRA CROMADA LONGA, DE PAREDE, PADRÃO POPULAR - FORNECIMENTO E INSTALAÇÃO. AF_01/2020</t>
  </si>
  <si>
    <t>370,22</t>
  </si>
  <si>
    <t>BANCADA DE MÁRMORE SINTÉTICO 120 X 60CM, COM CUBA INTEGRADA, INCLUSO SIFÃO TIPO FLEXÍVEL EM PVC, VÁLVULA EM PLÁSTICO CROMADO TIPO AMERICANA E TORNEIRA CROMADA LONGA, DE PAREDE, PADRÃO POPULAR - FORNECIMENTO E INSTALAÇÃO. AF_01/2020</t>
  </si>
  <si>
    <t>360,54</t>
  </si>
  <si>
    <t>CUBA DE EMBUTIR DE AÇO INOXIDÁVEL MÉDIA, INCLUSO VÁLVULA TIPO AMERICANA EM METAL CROMADO E SIFÃO FLEXÍVEL EM PVC - FORNECIMENTO E INSTALAÇÃO. AF_01/2020</t>
  </si>
  <si>
    <t>324,61</t>
  </si>
  <si>
    <t>CUBA DE EMBUTIR DE AÇO INOXIDÁVEL MÉDIA, INCLUSO VÁLVULA TIPO AMERICANA E SIFÃO TIPO GARRAFA EM METAL CROMADO - FORNECIMENTO E INSTALAÇÃO. AF_01/2020</t>
  </si>
  <si>
    <t>493,84</t>
  </si>
  <si>
    <t>CUBA DE EMBUTIR OVAL EM LOUÇA BRANCA, 35 X 50CM OU EQUIVALENTE, INCLUSO VÁLVULA EM METAL CROMADO E SIFÃO FLEXÍVEL EM PVC - FORNECIMENTO E INSTALAÇÃO. AF_01/2020</t>
  </si>
  <si>
    <t>242,33</t>
  </si>
  <si>
    <t>CUBA DE EMBUTIR OVAL EM LOUÇA BRANCA, 35 X 50CM OU EQUIVALENTE, INCLUSO VÁLVULA E SIFÃO TIPO GARRAFA EM METAL CROMADO - FORNECIMENTO E INSTALAÇÃO. AF_01/2020</t>
  </si>
  <si>
    <t>411,56</t>
  </si>
  <si>
    <t>LAVATÓRIO LOUÇA BRANCA COM COLUNA, *44 X 35,5* CM, PADRÃO POPULAR, INCLUSO SIFÃO FLEXÍVEL EM PVC, VÁLVULA E ENGATE FLEXÍVEL 30CM EM PLÁSTICO E COM TORNEIRA CROMADA PADRÃO POPULAR - FORNECIMENTO E INSTALAÇÃO. AF_01/2020</t>
  </si>
  <si>
    <t>439,23</t>
  </si>
  <si>
    <t>LAVATÓRIO LOUÇA BRANCA COM COLUNA, 45 X 55CM OU EQUIVALENTE, PADRÃO MÉDIO, INCLUSO SIFÃO TIPO GARRAFA, VÁLVULA E ENGATE FLEXÍVEL DE 40CM EM METAL CROMADO, COM APARELHO MISTURADOR PADRÃO MÉDIO - FORNECIMENTO E INSTALAÇÃO. AF_01/2020</t>
  </si>
  <si>
    <t>1.054,70</t>
  </si>
  <si>
    <t>LAVATÓRIO LOUÇA BRANCA COM COLUNA, 45 X 55CM OU EQUIVALENTE, PADRÃO MÉDIO, INCLUSO SIFÃO TIPO GARRAFA, VÁLVULA E ENGATE FLEXÍVEL DE 40CM EM METAL CROMADO, COM TORNEIRA CROMADA DE MESA, PADRÃO MÉDIO - FORNECIMENTO E INSTALAÇÃO. AF_01/2020</t>
  </si>
  <si>
    <t>797,11</t>
  </si>
  <si>
    <t>LAVATÓRIO LOUÇA BRANCA SUSPENSO, 29,5 X 39CM OU EQUIVALENTE, PADRÃO POPULAR, INCLUSO SIFÃO TIPO GARRAFA EM PVC, VÁLVULA E ENGATE FLEXÍVEL 30CM EM PLÁSTICO E TORNEIRA CROMADA DE MESA, PADRÃO POPULAR - FORNECIMENTO E INSTALAÇÃO. AF_01/2020</t>
  </si>
  <si>
    <t>267,40</t>
  </si>
  <si>
    <t>LAVATÓRIO LOUÇA BRANCA SUSPENSO, 29,5 X 39CM OU EQUIVALENTE, PADRÃO POPULAR, INCLUSO SIFÃO FLEXÍVEL EM PVC, VÁLVULA E ENGATE FLEXÍVEL 30CM EM PLÁSTICO E TORNEIRA CROMADA DE MESA, PADRÃO POPULAR - FORNECIMENTO E INSTALAÇÃO. AF_01/2020</t>
  </si>
  <si>
    <t>257,72</t>
  </si>
  <si>
    <t>BANCADA MÁRMORE BRANCO, 50 X 60 CM, INCLUSO CUBA DE EMBUTIR OVAL EM LOUÇA BRANCA 35 X 50 CM, VÁLVULA, SIFÃO TIPO GARRAFA E ENGATE FLEXÍVEL 40 CM EM METAL CROMADO E APARELHO MISTURADOR DE MESA, PADRÃO MÉDIO - FORNEC. E INSTALAÇÃO. AF_01/2020</t>
  </si>
  <si>
    <t>1.055,65</t>
  </si>
  <si>
    <t>BANCADA GRANITO CINZA,  50 X 60 CM, INCL. CUBA DE EMBUTIR OVAL LOUÇA BRANCA 35 X 50 CM, VÁLVULA METAL CROMADO, SIFÃO FLEXÍVEL PVC, ENGATE 30 CM FLEXÍVEL PLÁSTICO E TORNEIRA CROMADA DE MESA, PADRÃO POPULAR - FORNEC. E INSTALAÇÃO. AF_01/2020</t>
  </si>
  <si>
    <t>586,48</t>
  </si>
  <si>
    <t>BANCADA GRANITO CINZA  150 X 60 CM, COM CUBA DE EMBUTIR DE AÇO, VÁLVULA AMERICANA EM METAL, SIFÃO FLEXÍVEL EM PVC, ENGATE FLEXÍVEL 30 CM, TORNEIRA CROMADA LONGA, DE PAREDE, 1/2" OU 3/4", P/ COZINHA, PADRÃO POPULAR - FORNEC. E INSTALAÇÃO. AF_01/2020</t>
  </si>
  <si>
    <t>904,02</t>
  </si>
  <si>
    <t>BANCADA MÁRMORE BRANCO 150 X 60 CM, COM CUBA DE EMBUTIR DE AÇO, VÁLVULA AMERICANA E SIFÃO TIPO GARRAFA EM METAL , ENGATE FLEXÍVEL 30 CM, TORNEIRA CROMADA, DE MESA, 1/2" OU 3/4", PARA PIA COZINHA, PADRÃO ALTO - FORNEC. E INSTALAÇÃO. AF_01/2020</t>
  </si>
  <si>
    <t>976,45</t>
  </si>
  <si>
    <t>VASO SANITARIO SIFONADO CONVENCIONAL COM  LOUÇA BRANCA - FORNECIMENTO E INSTALAÇÃO. AF_01/2020</t>
  </si>
  <si>
    <t>336,74</t>
  </si>
  <si>
    <t>VASO SANITARIO SIFONADO CONVENCIONAL COM LOUÇA BRANCA, INCLUSO CONJUNTO DE LIGAÇÃO PARA BACIA SANITÁRIA AJUSTÁVEL - FORNECIMENTO E INSTALAÇÃO. AF_01/2020</t>
  </si>
  <si>
    <t>345,86</t>
  </si>
  <si>
    <t>VASO SANITARIO SIFONADO CONVENCIONAL PARA PCD SEM FURO FRONTAL COM  LOUÇA BRANCA SEM ASSENTO -  FORNECIMENTO E INSTALAÇÃO. AF_01/2020</t>
  </si>
  <si>
    <t>886,86</t>
  </si>
  <si>
    <t>VASO SANITARIO SIFONADO CONVENCIONAL PARA PCD SEM FURO FRONTAL COM LOUÇA BRANCA SEM ASSENTO, INCLUSO CONJUNTO DE LIGAÇÃO PARA BACIA SANITÁRIA AJUSTÁVEL - FORNECIMENTO E INSTALAÇÃO. AF_01/2020</t>
  </si>
  <si>
    <t>895,98</t>
  </si>
  <si>
    <t>PORTA TOALHA ROSTO EM METAL CROMADO, TIPO ARGOLA, INCLUSO FIXAÇÃO. AF_01/2020</t>
  </si>
  <si>
    <t>40,00</t>
  </si>
  <si>
    <t>PORTA TOALHA BANHO EM METAL CROMADO, TIPO BARRA, INCLUSO FIXAÇÃO. AF_01/2020</t>
  </si>
  <si>
    <t>67,46</t>
  </si>
  <si>
    <t>PAPELEIRA DE PAREDE EM METAL CROMADO SEM TAMPA, INCLUSO FIXAÇÃO. AF_01/2020</t>
  </si>
  <si>
    <t>48,74</t>
  </si>
  <si>
    <t>SABONETEIRA DE PAREDE EM METAL CROMADO, INCLUSO FIXAÇÃO. AF_01/2020</t>
  </si>
  <si>
    <t>47,81</t>
  </si>
  <si>
    <t>KIT DE ACESSORIOS PARA BANHEIRO EM METAL CROMADO, 5 PECAS, INCLUSO FIXAÇÃO. AF_01/2020</t>
  </si>
  <si>
    <t>165,44</t>
  </si>
  <si>
    <t>SABONETEIRA PLASTICA TIPO DISPENSER PARA SABONETE LIQUIDO COM RESERVATORIO 800 A 1500 ML, INCLUSO FIXAÇÃO. AF_01/2020</t>
  </si>
  <si>
    <t>79,52</t>
  </si>
  <si>
    <t>VASO SANITÁRIO INFANTIL LOUÇA BRANCA - FORNECIMENTO E INSTALACAO. AF_01/2020</t>
  </si>
  <si>
    <t>634,60</t>
  </si>
  <si>
    <t>ASSENTO SANITÁRIO CONVENCIONAL - FORNECIMENTO E INSTALACAO. AF_01/2020</t>
  </si>
  <si>
    <t>44,59</t>
  </si>
  <si>
    <t>ASSENTO SANITÁRIO INFANTIL - FORNECIMENTO E INSTALACAO. AF_01/2020</t>
  </si>
  <si>
    <t>88,48</t>
  </si>
  <si>
    <t>CUBA DE EMBUTIR RETANGULAR DE AÇO INOXIDÁVEL, 56 X 33 X 12 CM - FORNECIMENTO E INSTALAÇÃO. AF_01/2020</t>
  </si>
  <si>
    <t>271,61</t>
  </si>
  <si>
    <t>TORNEIRA CROMADA DE MESA PARA LAVATORIO, TIPO MONOCOMANDO. AF_01/2020</t>
  </si>
  <si>
    <t>TORNEIRA CROMADA DE MESA PARA LAVATÓRIO COM SENSOR DE PRESENCA. AF_01/2020</t>
  </si>
  <si>
    <t>1.411,49</t>
  </si>
  <si>
    <t>MANOPLA E CANOPLA CROMADA - FORNECIMENTO E INSTALAÇÃO. AF_01/2020</t>
  </si>
  <si>
    <t>30,86</t>
  </si>
  <si>
    <t>ACABAMENTO MONOCOMANDO PARA CHUVEIRO - FORNECIMENTO E INSTALAÇÃO. AF_01/2020</t>
  </si>
  <si>
    <t>415,45</t>
  </si>
  <si>
    <t>MICTÓRIO SIFONADO LOUÇA BRANCA - PADRÃO MÉDIO - FORNECIMENTO E INSTALAÇÃO. AF_01/2020</t>
  </si>
  <si>
    <t>768,80</t>
  </si>
  <si>
    <t>MICTÓRIO SIFONADO LOUÇA BRANCA PARA ENTRADA DE ÁGUA EMBUTIDA - PADRÃO ALTO - FORNECIMENTO E INSTALAÇÃO. AF_01/2020</t>
  </si>
  <si>
    <t>1.176,06</t>
  </si>
  <si>
    <t>CHUVEIRO ELÉTRICO COMUM CORPO PLÁSTICO, TIPO DUCHA - FORNECIMENTO E INSTALAÇÃO. AF_01/2020</t>
  </si>
  <si>
    <t>99,09</t>
  </si>
  <si>
    <t>SUPORTE MÃO FRANCESA EM AÇO, ABAS IGUAIS 30 CM, CAPACIDADE MINIMA 60 KG, BRANCO - FORNECIMENTO E INSTALAÇÃO. AF_01/2020</t>
  </si>
  <si>
    <t>SUPORTE MÃO FRANCESA EM ACO, ABAS IGUAIS 40 CM, CAPACIDADE MINIMA 70 KG, BRANCO - FORNECIMENTO E INSTALAÇÃO. AF_01/2020</t>
  </si>
  <si>
    <t>39,67</t>
  </si>
  <si>
    <t>BARRA DE APOIO EM "L", EM ACO INOX POLIDO 70 X 70 CM, FIXADA NA PAREDE - FORNECIMENTO E INSTALACAO. AF_01/2020</t>
  </si>
  <si>
    <t>637,58</t>
  </si>
  <si>
    <t>BARRA DE APOIO EM "L", EM ACO INOX POLIDO 80 X 80 CM, FIXADA NA PAREDE - FORNECIMENTO E INSTALACAO. AF_01/2020</t>
  </si>
  <si>
    <t>699,89</t>
  </si>
  <si>
    <t>BARRA DE APOIO LATERAL ARTICULADA, COM TRAVA, EM ACO INOX POLIDO, FIXADA NA PAREDE - FORNECIMENTO E INSTALAÇÃO. AF_01/2020</t>
  </si>
  <si>
    <t>619,79</t>
  </si>
  <si>
    <t>BARRA DE APOIO RETA, EM ACO INOX POLIDO, COMPRIMENTO 60CM, FIXADA NA PAREDE - FORNECIMENTO E INSTALAÇÃO. AF_01/2020</t>
  </si>
  <si>
    <t>329,51</t>
  </si>
  <si>
    <t>BARRA DE APOIO RETA, EM ACO INOX POLIDO, COMPRIMENTO 70 CM,  FIXADA NA PAREDE - FORNECIMENTO E INSTALAÇÃO. AF_01/2020</t>
  </si>
  <si>
    <t>350,06</t>
  </si>
  <si>
    <t>BARRA DE APOIO RETA, EM ACO INOX POLIDO, COMPRIMENTO 80 CM,  FIXADA NA PAREDE - FORNECIMENTO E INSTALAÇÃO. AF_01/2020</t>
  </si>
  <si>
    <t>363,73</t>
  </si>
  <si>
    <t>BARRA DE APOIO RETA, EM ACO INOX POLIDO, COMPRIMENTO 90 CM,  FIXADA NA PAREDE - FORNECIMENTO E INSTALAÇÃO. AF_01/2020</t>
  </si>
  <si>
    <t>374,22</t>
  </si>
  <si>
    <t>BARRA DE APOIO RETA, EM ALUMINIO, COMPRIMENTO 60 CM,  FIXADA NA PAREDE - FORNECIMENTO E INSTALAÇÃO. AF_01/2020</t>
  </si>
  <si>
    <t>250,89</t>
  </si>
  <si>
    <t>BARRA DE APOIO RETA, EM ALUMINIO, COMPRIMENTO 70 CM,  FIXADA NA PAREDE - FORNECIMENTO E INSTALAÇÃO. AF_01/2020</t>
  </si>
  <si>
    <t>266,60</t>
  </si>
  <si>
    <t>BARRA DE APOIO RETA, EM ALUMINIO, COMPRIMENTO 80 CM,  FIXADA NA PAREDE - FORNECIMENTO E INSTALAÇÃO. AF_01/2020</t>
  </si>
  <si>
    <t>276,64</t>
  </si>
  <si>
    <t>BARRA DE APOIO RETA, EM ALUMINIO, COMPRIMENTO 90 CM,  FIXADA NA PAREDE - FORNECIMENTO E INSTALAÇÃO. AF_01/2020</t>
  </si>
  <si>
    <t>282,90</t>
  </si>
  <si>
    <t>PUXADOR PARA PCD, FIXADO NA PORTA - FORNECIMENTO E INSTALAÇÃO. AF_01/2020</t>
  </si>
  <si>
    <t>BANCO ARTICULADO, EM ACO INOX, PARA PCD, FIXADO NA PAREDE - FORNECIMENTO E INSTALAÇÃO. AF_01/2020</t>
  </si>
  <si>
    <t>1.144,35</t>
  </si>
  <si>
    <t>VASO SANITÁRIO SIFONADO COM CAIXA ACOPLADA, LOUÇA BRANCA - PADRÃO ALTO - FORNECIMENTO E INSTALAÇÃO. AF_01/2020</t>
  </si>
  <si>
    <t>755,86</t>
  </si>
  <si>
    <t>TANQUE SÉPTICO CIRCULAR, EM CONCRETO PRÉ-MOLDADO, DIÂMETRO INTERNO = 1,10 M, ALTURA INTERNA = 2,50 M, VOLUME ÚTIL: 2138,2 L (PARA 5 CONTRIBUINTES). AF_12/2020_PA</t>
  </si>
  <si>
    <t>2.107,96</t>
  </si>
  <si>
    <t>TANQUE SÉPTICO CIRCULAR, EM CONCRETO PRÉ-MOLDADO, DIÂMETRO INTERNO = 1,40 M, ALTURA INTERNA = 2,50 M, VOLUME ÚTIL: 3463,6 L (PARA 13 CONTRIBUINTES). AF_12/2020_PA</t>
  </si>
  <si>
    <t>2.901,11</t>
  </si>
  <si>
    <t>TANQUE SÉPTICO CIRCULAR, EM CONCRETO PRÉ-MOLDADO, DIÂMETRO INTERNO = 1,88 M, ALTURA INTERNA = 2,50 M, VOLUME ÚTIL: 6245,8 L (PARA 32 CONTRIBUINTES). AF_12/2020_PA</t>
  </si>
  <si>
    <t>4.691,42</t>
  </si>
  <si>
    <t>TANQUE SÉPTICO CIRCULAR, EM CONCRETO PRÉ-MOLDADO, DIÂMETRO INTERNO = 2,38 M, ALTURA INTERNA = 2,50 M, VOLUME ÚTIL: 10009,8 L (PARA 69 CONTRIBUINTES). AF_12/2020_PA</t>
  </si>
  <si>
    <t>6.382,44</t>
  </si>
  <si>
    <t>TANQUE SÉPTICO CIRCULAR, EM CONCRETO PRÉ-MOLDADO, DIÂMETRO INTERNO = 2,38 M, ALTURA INTERNA = 3,0 M, VOLUME ÚTIL: 12234,2 L (PARA 86 CONTRIBUINTES). AF_12/2020_PA</t>
  </si>
  <si>
    <t>7.445,16</t>
  </si>
  <si>
    <t>TANQUE SÉPTICO CIRCULAR, EM CONCRETO PRÉ-MOLDADO, DIÂMETRO INTERNO = 2,88 M, ALTURA INTERNA = 2,50 M, VOLUME ÚTIL: 14657,4 L (PARA 105 CONTRIBUINTES). AF_12/2020_PA</t>
  </si>
  <si>
    <t>8.869,27</t>
  </si>
  <si>
    <t>FILTRO ANAERÓBIO CIRCULAR, EM CONCRETO PRÉ-MOLDADO, DIÂMETRO INTERNO = 1,10 M, ALTURA INTERNA = 1,50 M, VOLUME ÚTIL: 1140,4 L (PARA 5 CONTRIBUINTES). AF_12/2020_PA</t>
  </si>
  <si>
    <t>1.850,13</t>
  </si>
  <si>
    <t>FILTRO ANAERÓBIO CIRCULAR, EM CONCRETO PRÉ-MOLDADO, DIÂMETRO INTERNO = 1,88 M, ALTURA INTERNA = 1,50 M, VOLUME ÚTIL: 3331,1 L (PARA 19 CONTRIBUINTES). AF_12/2020_PA</t>
  </si>
  <si>
    <t>3.987,37</t>
  </si>
  <si>
    <t>FILTRO ANAERÓBIO CIRCULAR, EM CONCRETO PRÉ-MOLDADO, DIÂMETRO INTERNO = 2,38 M, ALTURA INTERNA = 1,50 M, VOLUME ÚTIL: 5338,6 L (PARA 34 CONTRIBUINTES). AF_12/2020_PA</t>
  </si>
  <si>
    <t>5.595,05</t>
  </si>
  <si>
    <t>FILTRO ANAERÓBIO CIRCULAR, EM CONCRETO PRÉ-MOLDADO, DIÂMETRO INTERNO = 2,88 M, ALTURA INTERNA = 1,50 M, VOLUME ÚTIL: 7817,3 L (PARA 75 CONTRIBUINTES). AF_12/2020_PA</t>
  </si>
  <si>
    <t>7.816,67</t>
  </si>
  <si>
    <t>SUMIDOURO CIRCULAR, EM CONCRETO PRÉ-MOLDADO, DIÂMETRO INTERNO = 1,88 M, ALTURA INTERNA = 2,00 M, ÁREA DE INFILTRAÇÃO: 13,1 M² (PARA 5 CONTRIBUINTES). AF_12/2020_PA</t>
  </si>
  <si>
    <t>3.123,77</t>
  </si>
  <si>
    <t>SUMIDOURO CIRCULAR, EM CONCRETO PRÉ-MOLDADO, DIÂMETRO INTERNO = 2,38 M, ALTURA INTERNA = 2,50 M, ÁREA DE INFILTRAÇÃO: 21,3 M² (PARA 8 CONTRIBUINTES). AF_12/2020_PA</t>
  </si>
  <si>
    <t>4.772,06</t>
  </si>
  <si>
    <t>SUMIDOURO CIRCULAR, EM CONCRETO PRÉ-MOLDADO, DIÂMETRO INTERNO = 2,38 M, ALTURA INTERNA = 3,0 M, ÁREA DE INFILTRAÇÃO: 25 M² (PARA 10 CONTRIBUINTES). AF_12/2020_PA</t>
  </si>
  <si>
    <t>5.513,89</t>
  </si>
  <si>
    <t>SUMIDOURO CIRCULAR, EM CONCRETO PRÉ-MOLDADO, DIÂMETRO INTERNO = 2,88 M, ALTURA INTERNA = 3,0 M, ÁREA DE INFILTRAÇÃO: 31,4 M² (PARA 12 CONTRIBUINTES). AF_12/2020_PA</t>
  </si>
  <si>
    <t>7.660,07</t>
  </si>
  <si>
    <t>TANQUE SÉPTICO RETANGULAR, EM ALVENARIA COM TIJOLOS CERÂMICOS MACIÇOS, DIMENSÕES INTERNAS: 1,0 X 2,0 X H=1,4 M, VOLUME ÚTIL: 2000 L (PARA 5 CONTRIBUINTES). AF_12/2020</t>
  </si>
  <si>
    <t>4.473,50</t>
  </si>
  <si>
    <t>TANQUE SÉPTICO RETANGULAR, EM ALVENARIA COM TIJOLOS CERÂMICOS MACIÇOS, DIMENSÕES INTERNAS: 1,2 X 2,4 X H=1,6 M, VOLUME ÚTIL: 3456 L (PARA 13 CONTRIBUINTES). AF_12/2020</t>
  </si>
  <si>
    <t>5.951,18</t>
  </si>
  <si>
    <t>TANQUE SÉPTICO RETANGULAR, EM ALVENARIA COM TIJOLOS CERÂMICOS MACIÇOS, DIMENSÕES INTERNAS: 1,4 X 3,2 X H=1,8 M, VOLUME ÚTIL: 6272 L (PARA 32 CONTRIBUINTES). AF_12/2020</t>
  </si>
  <si>
    <t>8.404,97</t>
  </si>
  <si>
    <t>TANQUE SÉPTICO RETANGULAR, EM ALVENARIA COM TIJOLOS CERÂMICOS MACIÇOS, DIMENSÕES INTERNAS: 1,6 X 4,4 X H=1,8 M, VOLUME ÚTIL: 9856 L (PARA 68 CONTRIBUINTES). AF_12/2020</t>
  </si>
  <si>
    <t>11.369,53</t>
  </si>
  <si>
    <t>TANQUE SÉPTICO RETANGULAR, EM ALVENARIA COM TIJOLOS CERÂMICOS MACIÇOS, DIMENSÕES INTERNAS: 1,6 X 4,8 X H=2,0 M, VOLUME ÚTIL: 12288 L (PARA 86 CONTRIBUINTES). AF_12/2020</t>
  </si>
  <si>
    <t>12.931,52</t>
  </si>
  <si>
    <t>TANQUE SÉPTICO RETANGULAR, EM ALVENARIA COM TIJOLOS CERÂMICOS MACIÇOS, DIMENSÕES INTERNAS: 1,6 X 4,6 X H=2,4 M, VOLUME ÚTIL: 14720 L (PARA 105 CONTRIBUINTES). AF_12/2020</t>
  </si>
  <si>
    <t>13.978,51</t>
  </si>
  <si>
    <t>FILTRO ANAERÓBIO RETANGULAR, EM ALVENARIA COM TIJOLOS CERÂMICOS MACIÇOS, DIMENSÕES INTERNAS: 0,8 X 1,2 X H=1,67 M, VOLUME ÚTIL: 1152 L (PARA 5 CONTRIBUINTES). AF_12/2020</t>
  </si>
  <si>
    <t>3.822,39</t>
  </si>
  <si>
    <t>FILTRO ANAERÓBIO RETANGULAR, EM ALVENARIA COM TIJOLOS CERÂMICOS MACIÇOS, DIMENSÕES INTERNAS: 1,2 X 1,8 X H=1,67 M, VOLUME ÚTIL: 2592 L (PARA 13 CONTRIBUINTES). AF_12/2020</t>
  </si>
  <si>
    <t>6.082,29</t>
  </si>
  <si>
    <t>FILTRO ANAERÓBIO RETANGULAR, EM ALVENARIA COM TIJOLOS CERÂMICOS MACIÇOS, DIMENSÕES INTERNAS: 1,4 X 3,0 X H=1,67 M, VOLUME ÚTIL: 5040 L (PARA 32 CONTRIBUINTES). AF_12/2020</t>
  </si>
  <si>
    <t>9.587,65</t>
  </si>
  <si>
    <t>FILTRO ANAERÓBIO RETANGULAR, EM ALVENARIA COM TIJOLOS CERÂMICOS MACIÇOS, DIMENSÕES INTERNAS: 1,4 X 4,2 X H=1,67 M, VOLUME ÚTIL: 7056 L (PARA 67 CONTRIBUINTES). AF_12/2020</t>
  </si>
  <si>
    <t>12.541,47</t>
  </si>
  <si>
    <t>FILTRO ANAERÓBIO RETANGULAR, EM ALVENARIA COM TIJOLOS CERÂMICOS MACIÇOS, DIMENSÕES INTERNAS: 1,6 X 4,6 X H=1,67 M, VOLUME ÚTIL: 8832 L (PARA 84 CONTRIBUINTES). AF_12/2020</t>
  </si>
  <si>
    <t>14.543,80</t>
  </si>
  <si>
    <t>FILTRO ANAERÓBIO RETANGULAR, EM ALVENARIA COM TIJOLOS CERÂMICOS MACIÇOS, DIMENSÕES INTERNAS: 1,6 X 5,6 X H=1,67 M, VOLUME ÚTIL: 10752 L (PARA 103 CONTRIBUINTES). AF_12/2020</t>
  </si>
  <si>
    <t>17.174,49</t>
  </si>
  <si>
    <t>SUMIDOURO RETANGULAR, EM ALVENARIA COM TIJOLOS CERÂMICOS MACIÇOS, DIMENSÕES INTERNAS: 0,8 X 1,4 X H=3,0 M, ÁREA DE INFILTRAÇÃO: 13,2 M² (PARA 5 CONTRIBUINTES). AF_12/2020</t>
  </si>
  <si>
    <t>3.855,48</t>
  </si>
  <si>
    <t>SUMIDOURO RETANGULAR, EM ALVENARIA COM TIJOLOS CERÂMICOS MACIÇOS, DIMENSÕES INTERNAS: 1,0 X 3,0 X H=3,0 M, ÁREA DE INFILTRAÇÃO: 25 M² (PARA 10 CONTRIBUINTES). AF_12/2020</t>
  </si>
  <si>
    <t>6.810,95</t>
  </si>
  <si>
    <t>SUMIDOURO RETANGULAR, EM ALVENARIA COM TIJOLOS CERÂMICOS MACIÇOS, DIMENSÕES INTERNAS: 1,6 X 3,4 X H=3,0 M, ÁREA DE INFILTRAÇÃO: 32,9 M² (PARA 13 CONTRIBUINTES). AF_12/2020</t>
  </si>
  <si>
    <t>8.852,78</t>
  </si>
  <si>
    <t>SUMIDOURO RETANGULAR, EM ALVENARIA COM TIJOLOS CERÂMICOS MACIÇOS, DIMENSÕES INTERNAS: 1,6 X 5,8 X H=3,0 M, ÁREA DE INFILTRAÇÃO: 50 M² (PARA 20 CONTRIBUINTES). AF_12/2020</t>
  </si>
  <si>
    <t>13.188,40</t>
  </si>
  <si>
    <t>TANQUE SÉPTICO RETANGULAR, EM ALVENARIA COM BLOCOS DE CONCRETO, DIMENSÕES INTERNAS: 1,0 X 2,0 X H=1,4 M, VOLUME ÚTIL: 2000 L (PARA 5 CONTRIBUINTES). AF_12/2020</t>
  </si>
  <si>
    <t>3.867,72</t>
  </si>
  <si>
    <t>TANQUE SÉPTICO RETANGULAR, EM ALVENARIA COM BLOCOS DE CONCRETO, DIMENSÕES INTERNAS: 1,2 X 2,4 X H=1,6 M, VOLUME ÚTIL: 3456 L (PARA 13 CONTRIBUINTES). AF_12/2020</t>
  </si>
  <si>
    <t>5.098,33</t>
  </si>
  <si>
    <t>TANQUE SÉPTICO RETANGULAR, EM ALVENARIA COM BLOCOS DE CONCRETO, DIMENSÕES INTERNAS: 1,4 X 3,2 X H=1,8 M, VOLUME ÚTIL: 6272 L (PARA 32 CONTRIBUINTES). AF_12/2020</t>
  </si>
  <si>
    <t>7.147,71</t>
  </si>
  <si>
    <t>TANQUE SÉPTICO RETANGULAR, EM ALVENARIA COM BLOCOS DE CONCRETO, DIMENSÕES INTERNAS: 1,6 X 4,4 X H=1,8 M, VOLUME ÚTIL: 9856 L (PARA 68 CONTRIBUINTES). AF_12/2020</t>
  </si>
  <si>
    <t>9.704,15</t>
  </si>
  <si>
    <t>TANQUE SÉPTICO RETANGULAR, EM ALVENARIA COM BLOCOS DE CONCRETO, DIMENSÕES INTERNAS: 1,6 X 4,8 X H=2,0 M, VOLUME ÚTIL: 12288 L (PARA 86 CONTRIBUINTES). AF_12/2020</t>
  </si>
  <si>
    <t>10.942,47</t>
  </si>
  <si>
    <t>TANQUE SÉPTICO RETANGULAR, EM ALVENARIA COM BLOCOS DE CONCRETO, DIMENSÕES INTERNAS: 1,6 X 4,6 X H=2,4 M, VOLUME ÚTIL: 14720 L (PARA 105 CONTRIBUINTES). AF_12/2020</t>
  </si>
  <si>
    <t>11.653,80</t>
  </si>
  <si>
    <t>FILTRO ANAERÓBIO RETANGULAR, EM ALVENARIA COM BLOCOS DE CONCRETO, DIMENSÕES INTERNAS: 0,8 X 1,2 X H=1,67 M, VOLUME ÚTIL: 1152 L (PARA 5 CONTRIBUINTES). AF_12/2020</t>
  </si>
  <si>
    <t>3.367,48</t>
  </si>
  <si>
    <t>FILTRO ANAERÓBIO RETANGULAR, EM ALVENARIA COM BLOCOS DE CONCRETO, DIMENSÕES INTERNAS: 1,2 X 1,8 X H=1,67 M, VOLUME ÚTIL: 2592 L (PARA 13 CONTRIBUINTES). AF_12/2020</t>
  </si>
  <si>
    <t>5.360,22</t>
  </si>
  <si>
    <t>FILTRO ANAERÓBIO RETANGULAR, EM ALVENARIA COM BLOCOS DE CONCRETO, DIMENSÕES INTERNAS: 1,4 X 3,0 X H=1,67 M, VOLUME ÚTIL: 5040 L (PARA 32 CONTRIBUINTES). AF_12/2020</t>
  </si>
  <si>
    <t>8.473,27</t>
  </si>
  <si>
    <t>FILTRO ANAERÓBIO RETANGULAR, EM ALVENARIA COM BLOCOS DE CONCRETO, DIMENSÕES INTERNAS: 1,4 X 4,2 X H=1,67 M, VOLUME ÚTIL: 7056 L (PARA 67 CONTRIBUINTES). AF_12/2020</t>
  </si>
  <si>
    <t>11.097,10</t>
  </si>
  <si>
    <t>FILTRO ANAERÓBIO RETANGULAR, EM ALVENARIA COM BLOCOS DE CONCRETO, DIMENSÕES INTERNAS: 1,6 X 4,6 X H=1,67 M, VOLUME ÚTIL: 8832 L (PARA 84 CONTRIBUINTES). AF_12/2020</t>
  </si>
  <si>
    <t>12.920,03</t>
  </si>
  <si>
    <t>FILTRO ANAERÓBIO RETANGULAR, EM ALVENARIA COM BLOCOS DE CONCRETO, DIMENSÕES INTERNAS: 1,6 X 5,6 X H=1,67 M, VOLUME ÚTIL: 10752 L (PARA 103 CONTRIBUINTES). AF_12/2020</t>
  </si>
  <si>
    <t>15.270,92</t>
  </si>
  <si>
    <t>SUMIDOURO RETANGULAR, EM ALVENARIA COM BLOCOS DE CONCRETO, DIMENSÕES INTERNAS: 0,8 X 1,4 X H=3,0 M, ÁREA DE INFILTRAÇÃO: 13,2 M² (PARA 5 CONTRIBUINTES). AF_12/2020</t>
  </si>
  <si>
    <t>2.782,47</t>
  </si>
  <si>
    <t>SUMIDOURO RETANGULAR, EM ALVENARIA COM BLOCOS DE CONCRETO, DIMENSÕES INTERNAS: 1,0 X 3,0 X H=3,0 M, ÁREA DE INFILTRAÇÃO: 25 M² (PARA 10 CONTRIBUINTES). AF_12/2020</t>
  </si>
  <si>
    <t>4.765,01</t>
  </si>
  <si>
    <t>SUMIDOURO RETANGULAR, EM ALVENARIA COM BLOCOS DE CONCRETO, DIMENSÕES INTERNAS: 1,6 X 3,4 X H=3,0 M, ÁREA DE INFILTRAÇÃO: 32,9 M² (PARA 13 CONTRIBUINTES). . AF_12/2020</t>
  </si>
  <si>
    <t>6.266,23</t>
  </si>
  <si>
    <t>SUMIDOURO RETANGULAR, EM ALVENARIA COM BLOCOS DE CONCRETO, DIMENSÕES INTERNAS: 1,6 X 5,8 X H=3,0 M, ÁREA DE INFILTRAÇÃO: 50 M² (PARA 20 CONTRIBUINTES). . AF_12/2020</t>
  </si>
  <si>
    <t>9.279,93</t>
  </si>
  <si>
    <t>CAIXA DE GORDURA ESPECIAL (CAPACIDADE: 312 L - PARA ATÉ 146 PESSOAS SERVIDAS NO PICO), RETANGULAR, EM ALVENARIA COM BLOCOS DE CONCRETO, DIMENSÕES INTERNAS = 0,4X1,2 M, ALTURA INTERNA = 1 M. AF_12/2020</t>
  </si>
  <si>
    <t>830,88</t>
  </si>
  <si>
    <t>CAIXA DE GORDURA PEQUENA (CAPACIDADE: 19 L), CIRCULAR, EM PVC, DIÂMETRO INTERNO= 0,3 M. AF_12/2020</t>
  </si>
  <si>
    <t>410,45</t>
  </si>
  <si>
    <t>CAIXA DE INSPEÇÃO PARA ATERRAMENTO, CIRCULAR, EM POLIETILENO, DIÂMETRO INTERNO = 0,3 M. AF_12/2020</t>
  </si>
  <si>
    <t>55,45</t>
  </si>
  <si>
    <t>TIL (TUBO DE INSPEÇÃO E LIMPEZA) CONDOMINIAL PARA ESGOTO, EM PVC, DN 100 X 100 MM. AF_12/2020</t>
  </si>
  <si>
    <t>117,39</t>
  </si>
  <si>
    <t>TAMPA CIRCULAR PARA ESGOTO E DRENAGEM, EM FERRO FUNDIDO, DIÂMETRO INTERNO = 0,6 M. AF_12/2020</t>
  </si>
  <si>
    <t>477,38</t>
  </si>
  <si>
    <t>TAMPA CIRCULAR PARA ESGOTO E DRENAGEM, EM CONCRETO PRÉ-MOLDADO, DIÂMETRO INTERNO = 0,60 M E ALTURA = 0,10 M. AF_12/2020</t>
  </si>
  <si>
    <t>106,38</t>
  </si>
  <si>
    <t>REGISTRO DE PRESSÃO BRUTO, LATÃO, ROSCÁVEL, 1/2" - FORNECIMENTO E INSTALAÇÃO. AF_08/2021</t>
  </si>
  <si>
    <t>31,50</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47,03</t>
  </si>
  <si>
    <t>MISTURADOR MONOCOMANDO PARA CHUVEIRO, BASE BRUTA E ACABAMENTO CROMADO - FORNECIMENTO E INSTALAÇÃO. AF_08/2021</t>
  </si>
  <si>
    <t>437,00</t>
  </si>
  <si>
    <t>REGISTRO DE PRESSÃO BRUTO, LATÃO, ROSCÁVEL, 1/2", COM ACABAMENTO E CANOPLA CROMADOS - FORNECIMENTO E INSTALAÇÃO. AF_08/2021</t>
  </si>
  <si>
    <t>101,01</t>
  </si>
  <si>
    <t>REGISTRO DE PRESSÃO BRUTO, LATÃO, ROSCÁVEL, 3/4", COM ACABAMENTO E CANOPLA CROMADOS - FORNECIMENTO E INSTALAÇÃO. AF_08/2021</t>
  </si>
  <si>
    <t>106,21</t>
  </si>
  <si>
    <t>REGISTRO DE GAVETA BRUTO, LATÃO, ROSCÁVEL, 1/2", COM ACABAMENTO E CANOPLA CROMADOS - FORNECIMENTO E INSTALAÇÃO. AF_08/2021</t>
  </si>
  <si>
    <t>98,42</t>
  </si>
  <si>
    <t>REGISTRO DE GAVETA BRUTO, LATÃO, ROSCÁVEL, 3/4", COM ACABAMENTO E CANOPLA CROMADOS - FORNECIMENTO E INSTALAÇÃO. AF_08/2021</t>
  </si>
  <si>
    <t>111,87</t>
  </si>
  <si>
    <t>REGISTRO DE ESFERA, PVC, ROSCÁVEL, COM VOLANTE, 3/4" - FORNECIMENTO E INSTALAÇÃO. AF_08/2021</t>
  </si>
  <si>
    <t>39,26</t>
  </si>
  <si>
    <t>REGISTRO DE ESFERA, PVC, SOLDÁVEL, COM VOLANTE, DN  25 MM - FORNECIMENTO E INSTALAÇÃO. AF_08/2021</t>
  </si>
  <si>
    <t>39,50</t>
  </si>
  <si>
    <t>REGISTRO DE ESFERA, PVC, SOLDÁVEL, COM VOLANTE, DN  32 MM - FORNECIMENTO E INSTALAÇÃO. AF_08/2021</t>
  </si>
  <si>
    <t>59,19</t>
  </si>
  <si>
    <t>REGISTRO DE ESFERA, PVC, SOLDÁVEL, COM VOLANTE, DN  40 MM - FORNECIMENTO E INSTALAÇÃO. AF_08/2021</t>
  </si>
  <si>
    <t>80,37</t>
  </si>
  <si>
    <t>REGISTRO DE ESFERA, PVC, SOLDÁVEL, COM VOLANTE, DN  50 MM - FORNECIMENTO E INSTALAÇÃO. AF_08/2021</t>
  </si>
  <si>
    <t>REGISTRO DE ESFERA, PVC, SOLDÁVEL, COM VOLANTE, DN  60 MM - FORNECIMENTO E INSTALAÇÃO. AF_08/2021</t>
  </si>
  <si>
    <t>151,34</t>
  </si>
  <si>
    <t>REGISTRO DE GAVETA BRUTO, LATÃO, ROSCÁVEL, 1" - FORNECIMENTO E INSTALAÇÃO. AF_08/2021</t>
  </si>
  <si>
    <t>72,78</t>
  </si>
  <si>
    <t>REGISTRO DE GAVETA BRUTO, LATÃO, ROSCÁVEL, 1 1/4" - FORNECIMENTO E INSTALAÇÃO. AF_08/2021</t>
  </si>
  <si>
    <t>99,17</t>
  </si>
  <si>
    <t>REGISTRO DE GAVETA BRUTO, LATÃO, ROSCÁVEL, 1 1/2" - FORNECIMENTO E INSTALAÇÃO. AF_08/2021</t>
  </si>
  <si>
    <t>125,61</t>
  </si>
  <si>
    <t>REGISTRO DE GAVETA BRUTO, LATÃO, ROSCÁVEL, 2" - FORNECIMENTO E INSTALAÇÃO. AF_08/2021</t>
  </si>
  <si>
    <t>173,43</t>
  </si>
  <si>
    <t>REGISTRO DE GAVETA BRUTO, LATÃO, ROSCÁVEL, 2 1/2" - FORNECIMENTO E INSTALAÇÃO. AF_08/2021</t>
  </si>
  <si>
    <t>345,63</t>
  </si>
  <si>
    <t>REGISTRO DE GAVETA BRUTO, LATÃO, ROSCÁVEL, 3" - FORNECIMENTO E INSTALAÇÃO. AF_08/2021</t>
  </si>
  <si>
    <t>419,47</t>
  </si>
  <si>
    <t>REGISTRO DE GAVETA BRUTO, LATÃO, ROSCÁVEL, 4" - FORNECIMENTO E INSTALAÇÃO. AF_08/2021</t>
  </si>
  <si>
    <t>848,09</t>
  </si>
  <si>
    <t>REGISTRO DE GAVETA BRUTO, LATÃO, ROSCÁVEL, 1", COM ACABAMENTO E CANOPLA CROMADOS - FORNECIMENTO E INSTALAÇÃO. AF_08/2021</t>
  </si>
  <si>
    <t>136,32</t>
  </si>
  <si>
    <t>REGISTRO DE GAVETA BRUTO, LATÃO, ROSCÁVEL, 1 1/4", COM ACABAMENTO E CANOPLA CROMADOS - FORNECIMENTO E INSTALAÇÃO. AF_08/2021</t>
  </si>
  <si>
    <t>186,91</t>
  </si>
  <si>
    <t>REGISTRO DE GAVETA BRUTO, LATÃO, ROSCÁVEL, 1 1/2", COM ACABAMENTO E CANOPLA CROMADOS - FORNECIMENTO E INSTALAÇÃO. AF_08/2021</t>
  </si>
  <si>
    <t>198,08</t>
  </si>
  <si>
    <t>TORNEIRA DE BOIA PARA CAIXA D'ÁGUA, ROSCÁVEL, 1/2" - FORNECIMENTO E INSTALAÇÃO. AF_08/2021</t>
  </si>
  <si>
    <t>37,16</t>
  </si>
  <si>
    <t>TORNEIRA DE BOIA PARA CAIXA D'ÁGUA, ROSCÁVEL, 3/4" - FORNECIMENTO E INSTALAÇÃO. AF_08/2021</t>
  </si>
  <si>
    <t>43,22</t>
  </si>
  <si>
    <t>TORNEIRA DE BOIA PARA CAIXA D'ÁGUA, ROSCÁVEL, 1" - FORNECIMENTO E INSTALAÇÃO. AF_08/2021</t>
  </si>
  <si>
    <t>87,74</t>
  </si>
  <si>
    <t>TORNEIRA DE BOIA PARA CAIXA D'ÁGUA, ROSCÁVEL, 1 1/4" - FORNECIMENTO E INSTALAÇÃO. AF_08/2021</t>
  </si>
  <si>
    <t>144,59</t>
  </si>
  <si>
    <t>TORNEIRA DE BOIA PARA CAIXA D'ÁGUA, ROSCÁVEL, 1 1/2" - FORNECIMENTO E INSTALAÇÃO. AF_08/2021</t>
  </si>
  <si>
    <t>177,84</t>
  </si>
  <si>
    <t>TORNEIRA DE BOIA PARA CAIXA D'ÁGUA, ROSCÁVEL, 2" - FORNECIMENTO E INSTALAÇÃO. AF_08/2021</t>
  </si>
  <si>
    <t>228,37</t>
  </si>
  <si>
    <t>VÁLVULA DE ESFERA BRUTA, BRONZE, ROSCÁVEL, 1/2" - FORNECIMENTO E INSTALAÇÃO. AF_08/2021</t>
  </si>
  <si>
    <t>62,08</t>
  </si>
  <si>
    <t>VÁLVULA DE ESFERA BRUTA, BRONZE, ROSCÁVEL, 3/4'' - FORNECIMENTO E INSTALAÇÃO. AF_08/2021</t>
  </si>
  <si>
    <t>73,16</t>
  </si>
  <si>
    <t>VÁLVULA DE ESFERA BRUTA, BRONZE, ROSCÁVEL, 1'' - FORNECIMENTO E INSTALAÇÃO. AF_08/2021</t>
  </si>
  <si>
    <t>98,74</t>
  </si>
  <si>
    <t>VÁLVULA DE ESFERA BRUTA, BRONZE, ROSCÁVEL, 1 1/4'' - FORNECIMENTO E INSTALAÇÃO. AF_08/2021</t>
  </si>
  <si>
    <t>146,08</t>
  </si>
  <si>
    <t>VÁLVULA DE ESFERA BRUTA, BRONZE, ROSCÁVEL, 1 1/2'' - FORNECIMENTO E INSTALAÇÃO. AF_08/2021</t>
  </si>
  <si>
    <t>177,09</t>
  </si>
  <si>
    <t>VÁLVULA DE ESFERA BRUTA, BRONZE, ROSCÁVEL, 2'' - FORNECIMENTO E INSTALAÇÃO. AF_08/2021</t>
  </si>
  <si>
    <t>269,35</t>
  </si>
  <si>
    <t>VÁLVULA DE RETENÇÃO HORIZONTAL, DE BRONZE, ROSCÁVEL, 3/4" - FORNECIMENTO E INSTALAÇÃO. AF_08/2021</t>
  </si>
  <si>
    <t>98,04</t>
  </si>
  <si>
    <t>VÁLVULA DE RETENÇÃO HORIZONTAL, DE BRONZE, ROSCÁVEL, 1" - FORNECIMENTO E INSTALAÇÃO. AF_08/2021</t>
  </si>
  <si>
    <t>133,16</t>
  </si>
  <si>
    <t>VÁLVULA DE RETENÇÃO HORIZONTAL, DE BRONZE, ROSCÁVEL, 1 1/4" - FORNECIMENTO E INSTALAÇÃO. AF_08/2021</t>
  </si>
  <si>
    <t>198,21</t>
  </si>
  <si>
    <t>VÁLVULA DE RETENÇÃO HORIZONTAL, DE BRONZE, ROSCÁVEL, 1 1/2"  - FORNECIMENTO E INSTALAÇÃO. AF_08/2021</t>
  </si>
  <si>
    <t>223,57</t>
  </si>
  <si>
    <t>VÁLVULA DE RETENÇÃO HORIZONTAL, DE BRONZE, ROSCÁVEL, 2"  - FORNECIMENTO E INSTALAÇÃO. AF_08/2021</t>
  </si>
  <si>
    <t>311,58</t>
  </si>
  <si>
    <t>VÁLVULA DE RETENÇÃO HORIZONTAL, DE BRONZE, ROSCÁVEL, 2 1/2" - FORNECIMENTO E INSTALAÇÃO. AF_08/2021</t>
  </si>
  <si>
    <t>443,78</t>
  </si>
  <si>
    <t>VÁLVULA DE RETENÇÃO HORIZONTAL, DE BRONZE, ROSCÁVEL, 3" - FORNECIMENTO E INSTALAÇÃO. AF_08/2021</t>
  </si>
  <si>
    <t>609,64</t>
  </si>
  <si>
    <t>VÁLVULA DE RETENÇÃO HORIZONTAL, DE BRONZE, ROSCÁVEL, 4" - FORNECIMENTO E INSTALAÇÃO. AF_08/2021</t>
  </si>
  <si>
    <t>936,58</t>
  </si>
  <si>
    <t>VÁLVULA DE RETENÇÃO VERTICAL, DE BRONZE, ROSCÁVEL, 1/2" - FORNECIMENTO E INSTALAÇÃO. AF_08/2021</t>
  </si>
  <si>
    <t>59,24</t>
  </si>
  <si>
    <t>VÁLVULA DE RETENÇÃO VERTICAL, DE BRONZE, ROSCÁVEL, 3/4" - FORNECIMENTO E INSTALAÇÃO. AF_08/2021</t>
  </si>
  <si>
    <t>65,08</t>
  </si>
  <si>
    <t>VÁLVULA DE RETENÇÃO VERTICAL, DE BRONZE, ROSCÁVEL, 1" - FORNECIMENTO E INSTALAÇÃO. AF_08/2021</t>
  </si>
  <si>
    <t>72,67</t>
  </si>
  <si>
    <t>VÁLVULA DE RETENÇÃO VERTICAL, DE BRONZE, ROSCÁVEL, 1 1/4" - FORNECIMENTO E INSTALAÇÃO. AF_08/2021</t>
  </si>
  <si>
    <t>107,86</t>
  </si>
  <si>
    <t>VÁLVULA DE RETENÇÃO VERTICAL, DE BRONZE, ROSCÁVEL, 1 1/2" - FORNECIMENTO E INSTALAÇÃO. AF_08/2021</t>
  </si>
  <si>
    <t>125,93</t>
  </si>
  <si>
    <t>VÁLVULA DE RETENÇÃO VERTICAL, DE BRONZE, ROSCÁVEL, 2" - FORNECIMENTO E INSTALAÇÃO. AF_08/2021</t>
  </si>
  <si>
    <t>181,01</t>
  </si>
  <si>
    <t>VÁLVULA DE RETENÇÃO VERTICAL, DE BRONZE, ROSCÁVEL, 3" - FORNECIMENTO E INSTALAÇÃO. AF_08/2021</t>
  </si>
  <si>
    <t>386,26</t>
  </si>
  <si>
    <t>VÁLVULA DE RETENÇÃO VERTICAL, DE BRONZE, ROSCÁVEL, 4" - FORNECIMENTO E INSTALAÇÃO. AF_08/2021</t>
  </si>
  <si>
    <t>655,51</t>
  </si>
  <si>
    <t>VÁLVULA DE DESCARGA METÁLICA, BASE 1 1/2", ACABAMENTO METALICO CROMADO - FORNECIMENTO E INSTALAÇÃO. AF_08/2021</t>
  </si>
  <si>
    <t>352,37</t>
  </si>
  <si>
    <t>VÁLVULA DE RETENÇÃO HORIZONTAL, DE BRONZE, ROSCÁVEL, 1/2" - FORNECIMENTO E INSTALAÇÃO. AF_08/2021</t>
  </si>
  <si>
    <t>VÁLVULA DE RETENÇÃO VERTICAL, DE BRONZE, ROSCÁVEL, 2 1/2" - FORNECIMENTO E INSTALAÇÃO. AF_08/2021</t>
  </si>
  <si>
    <t>284,99</t>
  </si>
  <si>
    <t>VÁLVULA DE RETENÇÃO, DE BRONZE, PÉ COM CRIVOS, ROSCÁVEL, 3/4" - FORNECIMENTO E INSTALAÇÃO. AF_08/2021</t>
  </si>
  <si>
    <t>60,55</t>
  </si>
  <si>
    <t>VÁLVULA DE RETENÇÃO, DE BRONZE, PÉ COM CRIVOS, ROSCÁVEL, 1" - FORNECIMENTO E INSTALAÇÃO. AF_08/2021</t>
  </si>
  <si>
    <t>67,69</t>
  </si>
  <si>
    <t>VÁLVULA DE RETENÇÃO, DE BRONZE, PÉ COM CRIVOS, ROSCÁVEL, 1 1/4" - FORNECIMENTO E INSTALAÇÃO. AF_08/2021</t>
  </si>
  <si>
    <t>106,52</t>
  </si>
  <si>
    <t>VÁLVULA DE RETENÇÃO, DE BRONZE, PÉ COM CRIVOS, ROSCÁVEL, 1 1/2" - FORNECIMENTO E INSTALAÇÃO. AF_08/2021</t>
  </si>
  <si>
    <t>114,98</t>
  </si>
  <si>
    <t>VÁLVULA DE RETENÇÃO, DE BRONZE, PÉ COM CRIVOS, ROSCÁVEL, 2" - FORNECIMENTO E INSTALAÇÃO. AF_08/2021</t>
  </si>
  <si>
    <t>172,52</t>
  </si>
  <si>
    <t>VÁLVULA DE RETENÇÃO, DE BRONZE, PÉ COM CRIVOS, ROSCÁVEL, 2 1/2" - FORNECIMENTO E INSTALAÇÃO. AF_08/2021</t>
  </si>
  <si>
    <t>304,03</t>
  </si>
  <si>
    <t>VÁLVULA DE RETENÇÃO, DE BRONZE, PÉ COM CRIVOS, ROSCÁVEL, 3" - FORNECIMENTO E INSTALAÇÃO. AF_08/2021</t>
  </si>
  <si>
    <t>415,27</t>
  </si>
  <si>
    <t>VÁLVULA DE RETENÇÃO, DE BRONZE, PÉ COM CRIVOS, ROSCÁVEL, 4" - FORNECIMENTO E INSTALAÇÃO. AF_08/2021</t>
  </si>
  <si>
    <t>723,02</t>
  </si>
  <si>
    <t>VÁLVULA DE DESCARGA METÁLICA, BASE 1 1/4", ACABAMENTO METALICO CROMADO - FORNECIMENTO E INSTALAÇÃO. AF_08/2021</t>
  </si>
  <si>
    <t>288,40</t>
  </si>
  <si>
    <t>REGISTRO OU VÁLVULA GLOBO ANGULAR EM LATÃO, PARA HIDRANTES EM INSTALAÇÃO PREDIAL DE INCÊNDIO, 45 GRAUS, 2 1/2" - FORNECIMENTO E INSTALAÇÃO. AF_08/2021</t>
  </si>
  <si>
    <t>215,46</t>
  </si>
  <si>
    <t>REGISTRO OU REGULADOR DE GÁS DE COZINHA - FORNECIMENTO E INSTALAÇÃO. AF_08/2021</t>
  </si>
  <si>
    <t>53,77</t>
  </si>
  <si>
    <t>REGISTRO DE ESFERA, PVC, ROSCÁVEL, COM VOLANTE, 1/2" - FORNECIMENTO E INSTALAÇÃO. AF_08/2021</t>
  </si>
  <si>
    <t>REGISTRO DE ESFERA, PVC, ROSCÁVEL, COM VOLANTE, 1" - FORNECIMENTO E INSTALAÇÃO. AF_08/2021</t>
  </si>
  <si>
    <t>62,27</t>
  </si>
  <si>
    <t>REGISTRO DE ESFERA, PVC, ROSCÁVEL, COM VOLANTE, 1 1/4" - FORNECIMENTO E INSTALAÇÃO. AF_08/2021</t>
  </si>
  <si>
    <t>83,37</t>
  </si>
  <si>
    <t>REGISTRO DE ESFERA, PVC, ROSCÁVEL, COM VOLANTE, 1 1/2" - FORNECIMENTO E INSTALAÇÃO. AF_08/2021</t>
  </si>
  <si>
    <t>90,36</t>
  </si>
  <si>
    <t>REGISTRO DE ESFERA, PVC, ROSCÁVEL, COM VOLANTE, 2" - FORNECIMENTO E INSTALAÇÃO. AF_08/2021</t>
  </si>
  <si>
    <t>134,74</t>
  </si>
  <si>
    <t>REGISTRO DE ESFERA, PVC, ROSCÁVEL, COM BORBOLETA, 1/2" - FORNECIMENTO E INSTALAÇÃO. AF_08/2021</t>
  </si>
  <si>
    <t>26,28</t>
  </si>
  <si>
    <t>REGISTRO DE ESFERA, PVC, ROSCÁVEL, COM BORBOLETA, 3/4" - FORNECIMENTO E INSTALAÇÃO. AF_08/2021</t>
  </si>
  <si>
    <t>REGISTRO DE ESFERA, PVC, ROSCÁVEL, COM CABEÇA QUADRADA, 1/2" - FORNECIMENTO E INSTALAÇÃO. AF_08/2021</t>
  </si>
  <si>
    <t>30,44</t>
  </si>
  <si>
    <t>REGISTRO DE ESFERA, PVC, ROSCÁVEL, COM CABEÇA QUADRADA, 3/4" - FORNECIMENTO E INSTALAÇÃO. AF_08/2021</t>
  </si>
  <si>
    <t>40,97</t>
  </si>
  <si>
    <t>REGISTRO DE PRESSÃO, PVC, ROSCÁVEL, VOLANTE SIMPLES, 1/2" - FORNECIMENTO E INSTALAÇÃO. AF_08/2021</t>
  </si>
  <si>
    <t>REGISTRO DE PRESSÃO, PVC, ROSCÁVEL, VOLANTE SIMPLES, 3/4" - FORNECIMENTO E INSTALAÇÃO. AF_08/2021</t>
  </si>
  <si>
    <t>30,57</t>
  </si>
  <si>
    <t>REGISTRO DE ESFERA, PVC, SOLDÁVEL, COM VOLANTE, DN  20 MM - FORNECIMENTO E INSTALAÇÃO. AF_08/2021</t>
  </si>
  <si>
    <t>31,93</t>
  </si>
  <si>
    <t>REGISTRO DE PRESSÃO, PVC, SOLDÁVEL, VOLANTE SIMPLES, DN  20 MM - FORNECIMENTO E INSTALAÇÃO. AF_08/2021</t>
  </si>
  <si>
    <t>23,67</t>
  </si>
  <si>
    <t>REGISTRO DE PRESSÃO, PVC, SOLDÁVEL, VOLANTE SIMPLES, DN  25 MM - FORNECIMENTO E INSTALAÇÃO. AF_08/2021</t>
  </si>
  <si>
    <t>SUBSTITUIÇÃO DE REGISTRO OU VÁLVULA, ROSCÁVEL, DN  20 MM. AF_08/2021</t>
  </si>
  <si>
    <t>SUBSTITUIÇÃO DE REGISTRO OU VÁLVULA, ROSCÁVEL, DN  25 MM. AF_08/2021</t>
  </si>
  <si>
    <t>33,17</t>
  </si>
  <si>
    <t>SUBSTITUIÇÃO DE REGISTRO OU VÁLVULA, ROSCÁVEL, DN  32 MM. AF_08/2021</t>
  </si>
  <si>
    <t>44,86</t>
  </si>
  <si>
    <t>KIT CAVALETE PARA MEDIÇÃO DE ÁGUA - ENTRADA PRINCIPAL, EM PVC 20 MM (1/2") - FORNECIMENTO E INSTALAÇÃO (EXCLUSIVE HIDRÔMETRO). AF_03/2024</t>
  </si>
  <si>
    <t>238,85</t>
  </si>
  <si>
    <t>KIT CAVALETE PARA MEDIÇÃO DE ÁGUA - ENTRADA PRINCIPAL, EM PVC 25 MM (3/4") - FORNECIMENTO E INSTALAÇÃO (EXCLUSIVE HIDRÔMETRO). AF_03/2024</t>
  </si>
  <si>
    <t>250,47</t>
  </si>
  <si>
    <t>KIT CAVALETE PARA MEDIÇÃO DE ÁGUA - ENTRADA PRINCIPAL, EM AÇO GALVANIZADO DN 25 MM (1") - FORNECIMENTO E INSTALAÇÃO (EXCLUSIVE HIDRÔMETRO). AF_03/2024</t>
  </si>
  <si>
    <t>453,54</t>
  </si>
  <si>
    <t>KIT CAVALETE PARA MEDIÇÃO DE ÁGUA - ENTRADA PRINCIPAL, EM AÇO GALVANIZADO DN 32 MM (1 1/4") - FORNECIMENTO E INSTALAÇÃO (EXCLUSIVE HIDRÔMETRO). AF_03/2024</t>
  </si>
  <si>
    <t>600,88</t>
  </si>
  <si>
    <t>KIT CAVALETE PARA MEDIÇÃO DE ÁGUA - ENTRADA PRINCIPAL, EM AÇO GALVANIZADO DN 40 MM (1 1/2") - FORNECIMENTO E INSTALAÇÃO (EXCLUSIVE HIDRÔMETRO). AF_03/2024</t>
  </si>
  <si>
    <t>740,95</t>
  </si>
  <si>
    <t>KIT CAVALETE PARA MEDIÇÃO DE ÁGUA - ENTRADA PRINCIPAL, EM AÇO GALVANIZADO DN 50 MM (2") - FORNECIMENTO E INSTALAÇÃO (EXCLUSIVE HIDRÔMETRO). AF_03/2024</t>
  </si>
  <si>
    <t>1.020,29</t>
  </si>
  <si>
    <t>KIT CAVALETE PARA MEDIÇÃO DE ÁGUA - ENTRADA INDIVIDUALIZADA, EM PVC 25 MM (3/4"), PARA 2 MEDIDORES - FORNECIMENTO E INSTALAÇÃO (EXCLUSIVE HIDRÔMETRO). AF_03/2024</t>
  </si>
  <si>
    <t>340,13</t>
  </si>
  <si>
    <t>KIT CAVALETE PARA MEDIÇÃO DE ÁGUA - ENTRADA INDIVIDUALIZADA, EM PVC 25 MM (3/4"), PARA 3 MEDIDORES - FORNECIMENTO E INSTALAÇÃO (EXCLUSIVE HIDRÔMETRO). AF_03/2024</t>
  </si>
  <si>
    <t>503,28</t>
  </si>
  <si>
    <t>KIT CAVALETE PARA MEDIÇÃO DE ÁGUA - ENTRADA INDIVIDUALIZADA, EM PVC 25 MM (3/4"), PARA 4 MEDIDORES - FORNECIMENTO E INSTALAÇÃO (EXCLUSIVE HIDRÔMETRO). AF_03/2024</t>
  </si>
  <si>
    <t>658,33</t>
  </si>
  <si>
    <t>KIT CAVALETE PARA MEDIÇÃO DE ÁGUA - ENTRADA INDIVIDUALIZADA, EM PVC 32 MM (1"), PARA 1 MEDIDOR - FORNECIMENTO E INSTALAÇÃO (EXCLUSIVE HIDRÔMETRO). AF_03/2024</t>
  </si>
  <si>
    <t>251,18</t>
  </si>
  <si>
    <t>KIT CAVALETE PARA MEDIÇÃO DE ÁGUA - ENTRADA INDIVIDUALIZADA, EM PVC 32 MM (1"), PARA 2 MEDIDORES - FORNECIMENTO E INSTALAÇÃO (EXCLUSIVE HIDRÔMETRO). AF_03/2024</t>
  </si>
  <si>
    <t>459,99</t>
  </si>
  <si>
    <t>KIT CAVALETE PARA MEDIÇÃO DE ÁGUA - ENTRADA INDIVIDUALIZADA, EM PVC 32 MM (1"), PARA 3 MEDIDORES - FORNECIMENTO E INSTALAÇÃO (EXCLUSIVE HIDRÔMETRO). AF_03/2024</t>
  </si>
  <si>
    <t>686,00</t>
  </si>
  <si>
    <t>KIT CAVALETE PARA MEDIÇÃO DE ÁGUA - ENTRADA INDIVIDUALIZADA, EM PVC 32 MM (1"), PARA 4 MEDIDORES - FORNECIMENTO E INSTALAÇÃO (EXCLUSIVE HIDRÔMETRO). AF_03/2024</t>
  </si>
  <si>
    <t>899,61</t>
  </si>
  <si>
    <t>KIT CAVALETE PARA MEDIÇÃO DE ÁGUA - ENTRADA INDIVIDUALIZADA, EM CPVC DN 28 MM (1"), PARA 1 MEDIDOR - FORNECIMENTO E INSTALAÇÃO (EXCLUSIVE HIDRÔMETRO). AF_03/2024</t>
  </si>
  <si>
    <t>655,57</t>
  </si>
  <si>
    <t>KIT CAVALETE PARA MEDIÇÃO DE ÁGUA - ENTRADA INDIVIDUALIZADA, EM CPVC DN 28 MM (1"), PARA 2 MEDIDORES - FORNECIMENTO E INSTALAÇÃO (EXCLUSIVE HIDRÔMETRO). AF_03/2024</t>
  </si>
  <si>
    <t>1.133,41</t>
  </si>
  <si>
    <t>KIT CAVALETE PARA MEDIÇÃO DE ÁGUA - ENTRADA INDIVIDUALIZADA, EM CPVC DN 28 MM (1"), PARA 3 MEDIDORES - FORNECIMENTO E INSTALAÇÃO (EXCLUSIVE HIDRÔMETRO). AF_03/2024</t>
  </si>
  <si>
    <t>1.656,19</t>
  </si>
  <si>
    <t>KIT CAVALETE PARA MEDIÇÃO DE ÁGUA - ENTRADA INDIVIDUALIZADA, EM CPVC DN 28 MM (1"), PARA 4 MEDIDORES - FORNECIMENTO E INSTALAÇÃO (EXCLUSIVE HIDRÔMETRO). AF_03/2024</t>
  </si>
  <si>
    <t>2.152,27</t>
  </si>
  <si>
    <t>KIT CAVALETE PARA MEDIÇÃO DE ÁGUA - ENTRADA INDIVIDUALIZADA, EM CPVC DN 35 MM (1 1/4"), PARA 1 MEDIDOR - FORNECIMENTO E INSTALAÇÃO (EXCLUSIVE HIDRÔMETRO). AF_03/2024</t>
  </si>
  <si>
    <t>811,82</t>
  </si>
  <si>
    <t>KIT CAVALETE PARA MEDIÇÃO DE ÁGUA - ENTRADA INDIVIDUALIZADA, EM CPVC DN 35 MM (1 1/4"), PARA 2 MEDIDORES - FORNECIMENTO E INSTALAÇÃO (EXCLUSIVE HIDRÔMETRO). AF_03/2024</t>
  </si>
  <si>
    <t>1.443,85</t>
  </si>
  <si>
    <t>KIT CAVALETE PARA MEDIÇÃO DE ÁGUA - ENTRADA INDIVIDUALIZADA, EM CPVC DN 35 MM (1 1/4"), PARA 3 MEDIDORES - FORNECIMENTO E INSTALAÇÃO (EXCLUSIVE HIDRÔMETRO). AF_03/2024</t>
  </si>
  <si>
    <t>2.126,97</t>
  </si>
  <si>
    <t>KIT CAVALETE PARA MEDIÇÃO DE ÁGUA - ENTRADA INDIVIDUALIZADA, EM CPVC DN 35 MM (1 1/4"), PARA 4 MEDIDORES - FORNECIMENTO E INSTALAÇÃO (EXCLUSIVE HIDRÔMETRO). AF_03/2024</t>
  </si>
  <si>
    <t>2.775,88</t>
  </si>
  <si>
    <t>KIT CAVALETE PARA MEDIÇÃO DE ÁGUA - ENTRADA INDIVIDUALIZADA, EM PPR PN20 DN 25 MM (3/4") PARA 1 MEDIDOR - FORNECIMENTO E INSTALAÇÃO (EXCLUSIVE HIDRÔMETRO). AF_03/2024</t>
  </si>
  <si>
    <t>308,22</t>
  </si>
  <si>
    <t>KIT CAVALETE PARA MEDIÇÃO DE ÁGUA - ENTRADA INDIVIDUALIZADA, EM PPR PN20 DN 25 MM (3/4") PARA 2 MEDIDORES - FORNECIMENTO E INSTALAÇÃO (EXCLUSIVE HIDRÔMETRO). AF_03/2024</t>
  </si>
  <si>
    <t>561,59</t>
  </si>
  <si>
    <t>KIT CAVALETE PARA MEDIÇÃO DE ÁGUA - ENTRADA INDIVIDUALIZADA, EM PPR PN20 DN 25 MM (3/4") PARA 3 MEDIDORES - FORNECIMENTO E INSTALAÇÃO (EXCLUSIVE HIDRÔMETRO). AF_03/2024</t>
  </si>
  <si>
    <t>835,57</t>
  </si>
  <si>
    <t>KIT CAVALETE PARA MEDIÇÃO DE ÁGUA - ENTRADA INDIVIDUALIZADA, EM PPR PN20 DN 25 MM (3/4") PARA 4 MEDIDORES - FORNECIMENTO E INSTALAÇÃO (EXCLUSIVE HIDRÔMETRO). AF_03/2024</t>
  </si>
  <si>
    <t>1.095,41</t>
  </si>
  <si>
    <t>KIT CAVALETE PARA MEDIÇÃO DE ÁGUA - ENTRADA INDIVIDUALIZADA, EM PPR PN20 DN 32 MM (1") PARA 1 MEDIDOR - FORNECIMENTO E INSTALAÇÃO (EXCLUSIVE HIDRÔMETRO). AF_03/2024</t>
  </si>
  <si>
    <t>382,96</t>
  </si>
  <si>
    <t>KIT CAVALETE PARA MEDIÇÃO DE ÁGUA - ENTRADA INDIVIDUALIZADA, EM PPR PN20 DN 32 MM (1") PARA 2 MEDIDORES - FORNECIMENTO E INSTALAÇÃO (EXCLUSIVE HIDRÔMETRO). AF_03/2024</t>
  </si>
  <si>
    <t>709,75</t>
  </si>
  <si>
    <t>KIT CAVALETE PARA MEDIÇÃO DE ÁGUA - ENTRADA INDIVIDUALIZADA, EM PPR PN20 DN 32 MM (1") PARA 3 MEDIDORES - FORNECIMENTO E INSTALAÇÃO (EXCLUSIVE HIDRÔMETRO). AF_03/2024</t>
  </si>
  <si>
    <t>1.061,12</t>
  </si>
  <si>
    <t>KIT CAVALETE PARA MEDIÇÃO DE ÁGUA - ENTRADA INDIVIDUALIZADA, EM PPR PN20 DN 32 MM (1") PARA 4 MEDIDORES - FORNECIMENTO E INSTALAÇÃO (EXCLUSIVE HIDRÔMETRO). AF_03/2024</t>
  </si>
  <si>
    <t>1.393,48</t>
  </si>
  <si>
    <t>KIT CAVALETE PARA MEDIÇÃO DE ÁGUA - ENTRADA INDIVIDUALIZADA, EM PPR PN25 DN 25 MM (3/4") PARA 1 MEDIDOR - FORNECIMENTO E INSTALAÇÃO (EXCLUSIVE HIDRÔMETRO). AF_03/2024</t>
  </si>
  <si>
    <t>339,33</t>
  </si>
  <si>
    <t>KIT CAVALETE PARA MEDIÇÃO DE ÁGUA - ENTRADA INDIVIDUALIZADA, EM PPR PN25 DN 25 MM (3/4") PARA 2 MEDIDORES - FORNECIMENTO E INSTALAÇÃO (EXCLUSIVE HIDRÔMETRO). AF_03/2024</t>
  </si>
  <si>
    <t>602,45</t>
  </si>
  <si>
    <t>KIT CAVALETE PARA MEDIÇÃO DE ÁGUA - ENTRADA INDIVIDUALIZADA, EM PPR PN25 DN 25 MM (3/4") PARA 3 MEDIDORES - FORNECIMENTO E INSTALAÇÃO (EXCLUSIVE HIDRÔMETRO). AF_03/2024</t>
  </si>
  <si>
    <t>892,43</t>
  </si>
  <si>
    <t>KIT CAVALETE PARA MEDIÇÃO DE ÁGUA - ENTRADA INDIVIDUALIZADA, EM PPR PN25 DN 25 MM (3/4") PARA 4 MEDIDORES - FORNECIMENTO E INSTALAÇÃO (EXCLUSIVE HIDRÔMETRO). AF_03/2024</t>
  </si>
  <si>
    <t>1.166,26</t>
  </si>
  <si>
    <t>KIT CAVALETE PARA MEDIÇÃO DE ÁGUA - ENTRADA INDIVIDUALIZADA, EM PPR PN25 DN 32 MM (1") PARA 1 MEDIDOR - FORNECIMENTO E INSTALAÇÃO (EXCLUSIVE HIDRÔMETRO). AF_03/2024</t>
  </si>
  <si>
    <t>410,80</t>
  </si>
  <si>
    <t>KIT CAVALETE PARA MEDIÇÃO DE ÁGUA - ENTRADA INDIVIDUALIZADA, EM PPR PN25 DN 32 MM (1") PARA 2 MEDIDORES - FORNECIMENTO E INSTALAÇÃO (EXCLUSIVE HIDRÔMETRO). AF_03/2024</t>
  </si>
  <si>
    <t>744,22</t>
  </si>
  <si>
    <t>KIT CAVALETE PARA MEDIÇÃO DE ÁGUA - ENTRADA INDIVIDUALIZADA, EM PPR PN25 DN 32 MM (1") PARA 3 MEDIDORES - FORNECIMENTO E INSTALAÇÃO (EXCLUSIVE HIDRÔMETRO). AF_03/2024</t>
  </si>
  <si>
    <t>1.107,95</t>
  </si>
  <si>
    <t>KIT CAVALETE PARA MEDIÇÃO DE ÁGUA - ENTRADA INDIVIDUALIZADA, EM PPR PN25 DN 32 MM (1") PARA 4 MEDIDORES - FORNECIMENTO E INSTALAÇÃO (EXCLUSIVE HIDRÔMETRO). AF_03/2024</t>
  </si>
  <si>
    <t>1.451,35</t>
  </si>
  <si>
    <t>HIDRÔMETRO DN 1/2", 1,5 M3/H - FORNECIMENTO E INSTALAÇÃO. AF_03/2024</t>
  </si>
  <si>
    <t>116,00</t>
  </si>
  <si>
    <t>HIDRÔMETRO DN 1/2", 3,0 M3/H - FORNECIMENTO E INSTALAÇÃO. AF_03/2024</t>
  </si>
  <si>
    <t>122,77</t>
  </si>
  <si>
    <t>HIDRÔMETRO DN 3/4", 5,0 M3/H - FORNECIMENTO E INSTALAÇÃO. AF_03/2024</t>
  </si>
  <si>
    <t>151,49</t>
  </si>
  <si>
    <t>CAIXA EM CONCRETO PRÉ-MOLDADO PARA ABRIGO DE HIDRÔMETRO COM DN 20 MM - FORNECIMENTO E INSTALAÇÃO. AF_03/2024</t>
  </si>
  <si>
    <t>134,83</t>
  </si>
  <si>
    <t>KIT CAVALETE PARA MEDIÇÃO DE ÁGUA - ENTRADA INDIVIDUALIZADA, EM PVC 25 MM (3/4"), PARA 1 MEDIDOR - FORNECIMENTO E INSTALAÇÃO (EXCLUSIVE HIDRÔMETRO). AF_03/2024</t>
  </si>
  <si>
    <t>HIDRÔMETRO DN 2" , 30 M³/H - FORNECIMENTO E INSTALAÇÃO. AF_03/2024</t>
  </si>
  <si>
    <t>1.172,12</t>
  </si>
  <si>
    <t>HIDRÔMETRO DN 1", 7 M³/H - FORNECIMENTO E INSTALAÇÃO. AF_03/2024</t>
  </si>
  <si>
    <t>388,20</t>
  </si>
  <si>
    <t>HIDRÔMETRO DN 1", 10 M³/H - FORNECIMENTO E INSTALAÇÃO. AF_03/2024</t>
  </si>
  <si>
    <t>516,95</t>
  </si>
  <si>
    <t>HIDRÔMETRO DN 1 1/2", 20 M³/H - FORNECIMENTO E INSTALAÇÃO. AF_03/2024</t>
  </si>
  <si>
    <t>841,12</t>
  </si>
  <si>
    <t>FURO MANUAL EM ALVENARIA, PARA INSTALAÇÕES HIDRÁULICAS, DIÂMETROS MENORES OU IGUAIS A 40 MM. AF_09/2023</t>
  </si>
  <si>
    <t>FURO MANUAL EM ALVENARIA, PARA INSTALAÇÕES HIDRÁULICAS, DIÂMETROS MAIORES QUE 40 MM E MENORES OU IGUAIS A 75 MM. AF_09/2023</t>
  </si>
  <si>
    <t>42,67</t>
  </si>
  <si>
    <t>FURO MANUAL EM ALVENARIA, PARA INSTALAÇÕES HIDRÁULICAS, DIÂMETROS MAIORES QUE 75 MM E MENORES OU IGUAIS A 100 MM. AF_09/2023</t>
  </si>
  <si>
    <t>62,3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41,88</t>
  </si>
  <si>
    <t>RASGO LINEAR MANUAL EM ALVENARIA, PARA RAMAIS/ DISTRIBUIÇÃO DE INSTALAÇÕES HIDRÁULICAS, DIÂMETROS MENORES OU IGUAIS A 40 MM. AF_09/2023</t>
  </si>
  <si>
    <t>8,59</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26,10</t>
  </si>
  <si>
    <t>RASGO LINEAR MANUAL EM ALVENARIA, PARA ELETRODUTOS, DIÂMETROS MENORES OU IGUAIS A 40 MM. AF_09/2023</t>
  </si>
  <si>
    <t>PASSANTE TIPO PEÇA EM POLIESTIRENO (ISOPOR), FIXADO EM LAJE, PARA ABERTURA PARA PASSAGEM DE 1 TUBO DE ATÉ 50 MM DE DIÂMETRO. AF_09/2023</t>
  </si>
  <si>
    <t>6,50</t>
  </si>
  <si>
    <t>PASSANTE TIPO PEÇA EM POLIESTIRENO (ISOPOR), FIXADO EM LAJE, PARA PASSAGEM DE NO MÁXIMO 5 TUBOS DE 50 MM DE DIÂMETRO. AF_09/2023</t>
  </si>
  <si>
    <t>21,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7,02</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24,97</t>
  </si>
  <si>
    <t>SUPORTE PARA 4 TUBOS HORIZONTAIS, ESPAÇADO A CADA 56 CM, EM PERFILADO COM COMPRIMENTO DE 42 CM FIXADO EM LAJE, POR METRO DE TUBULAÇÃO FIXADA. AF_09/2023</t>
  </si>
  <si>
    <t>19,01</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15,99</t>
  </si>
  <si>
    <t>CHUMBAMENTO LINEAR EM ALVENARIA PARA RAMAIS/DISTRIBUIÇÃO DE INSTALAÇÕES HIDRÁULICAS COM DIÂMETROS MAIORES QUE 40 MM E MENORES OU IGUAIS A 75 MM. AF_09/2023</t>
  </si>
  <si>
    <t>24,01</t>
  </si>
  <si>
    <t>CHUMBAMENTO LINEAR EM CONTRAPISO PARA RAMAIS/DISTRIBUIÇÃO DE INSTALAÇÕES HIDRÁULICAS COM DIÂMETROS MENORES OU IGUAIS A 40 MM. AF_09/2023</t>
  </si>
  <si>
    <t>7,62</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4,47</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20,41</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7,09</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26,54</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26,26</t>
  </si>
  <si>
    <t>CHUMBAMENTO PONTUAL DE ABERTURA EM LAJE COM PASSAGEM DE 1 TUBO COM DIÂMETRO DE  50 MM. AF_09/2023</t>
  </si>
  <si>
    <t>CHUMBAMENTO PONTUAL DE ABERTURA EM LAJE COM PASSAGEM DE 5 TUBOS COM  DIÂMETROS DE  50 MM. AF_09/2023</t>
  </si>
  <si>
    <t>73,24</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9,55</t>
  </si>
  <si>
    <t>CONJUNTO HIDRÁULICO EM AÇO ROSCÁVEL PARA INSTALAÇÃO DE BOMBA, DN SUCÇÃO 65 MM (2½") E DN RECALQUE 50 MM (2"), PARA EDIFICAÇÃO COM 18 PAVIMENTOS - FORNECIMENTO E INSTALAÇÃO. AF_04/2024</t>
  </si>
  <si>
    <t>2.832,67</t>
  </si>
  <si>
    <t>CONJUNTO HIDRÁULICO EM AÇO ROSCÁVEL PARA INSTALAÇÃO DE BOMBA, DN SUCÇÃO 50 MM (2") E DN RECALQUE 40 MM (1 1/2"), PARA EDIFICAÇÃO COM 12 PAVIMENTOS - FORNECIMENTO E INSTALAÇÃO. AF_04/2024</t>
  </si>
  <si>
    <t>1.983,77</t>
  </si>
  <si>
    <t>CONJUNTO HIDRÁULICO EM AÇO ROSCÁVEL PARA INSTALAÇÃO DE BOMBA, DN SUCÇÃO 40 MM (1 1/2") E DN RECALQUE 32 MM (1 1/4"), PARA EDIFICAÇÃO COM 8 PAVIMENTOS - FORNECIMENTO E INSTALAÇÃO. AF_04/2024</t>
  </si>
  <si>
    <t>1.551,96</t>
  </si>
  <si>
    <t>CONJUNTO HIDRÁULICO EM AÇO ROSCÁVEL PARA INSTALAÇÃO DE BOMBA, DN SUCÇÃO 32 MM (1 1/4") E DN RECALQUE 25 MM (1"), PARA EDIFICAÇÃO COM 4 PAVIMENTOS - FORNECIMENTO E INSTALAÇÃO. AF_04/2024</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34,62</t>
  </si>
  <si>
    <t>SUPORTE PARA DUTO EM CHAPA GALVANIZADA BITOLA 24, EM PERFILADO COM COMPRIMENTO DE 55 CM FIXADO EM LAJE, POR METRO DE DUTO FIXADO. AF_09/2023</t>
  </si>
  <si>
    <t>33,44</t>
  </si>
  <si>
    <t>SUPORTE PARA ELETROCALHA LISA OU PERFURADA EM AÇO GALVANIZADO, LARGURA 400 MM, EM PERFILADO COM COMPRIMENTO DE 45 CM FIXADO EM LAJE, POR METRO DE ELETROCALHA FIXADA. AF_09/2023</t>
  </si>
  <si>
    <t>56,21</t>
  </si>
  <si>
    <t>SUPORTE PARA ELETROCALHA LISA OU PERFURADA EM AÇO GALVANIZADO, LARGURA 800 MM, EM PERFILADO COM COMPRIMENTO DE 85 CM FIXADO EM LAJE, POR METRO DE ELETROCALHA FIXADA. AF_09/2023</t>
  </si>
  <si>
    <t>61,00</t>
  </si>
  <si>
    <t>TIL (TUBO DE INSPEÇÃO E LIMPEZA) RADIAL PARA ESGOTO, EM PVC, DN 300X200 MM. AF_12/2020</t>
  </si>
  <si>
    <t>2.002,19</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1.135,63</t>
  </si>
  <si>
    <t>CAIXA ENTERRADA SEPARADORA DE ÓLEO RETANGULAR, EM ALVENARIA COM BLOCOS DE CONCRETO, DIMENSÕES INTERNAS: 0,8 X 0,8 X 1,00 M, EXCLUINDO TAMPÃO. AF_12/2020</t>
  </si>
  <si>
    <t>1.419,75</t>
  </si>
  <si>
    <t>CAIXA ENTERRADA SEPARADORA DE ÓLEO RETANGULAR, EM ALVENARIA COM BLOCOS DE CONCRETO, DIMENSÕES INTERNAS: 1,00 X 1,00 X 1,00 M, EXCLUINDO TAMPÃO. AF_12/2020</t>
  </si>
  <si>
    <t>1.806,02</t>
  </si>
  <si>
    <t>BOMBA CENTRÍFUGA, MONOFÁSICA, 0,5 CV OU 0,49 HP, HM 6 A 20 M, Q 1,2 A 8,3 M3/H - FORNECIMENTO E INSTALAÇÃO. AF_12/2020</t>
  </si>
  <si>
    <t>1.015,10</t>
  </si>
  <si>
    <t>BOMBA CENTRÍFUGA, MONOFÁSICA, 0,5 CV OU 0,49 HP, HM 6 A 20 M, Q 1,2 A 8,3 M3/H (NÃO INCLUI O FORNECIMENTO DA BOMBA). AF_12/2020</t>
  </si>
  <si>
    <t>160,10</t>
  </si>
  <si>
    <t>BOMBA CENTRÍFUGA, TRIFÁSICA, 1 CV OU 0,99 HP, HM 14 A 40 M, Q 0,6 A 8,4 M3/H - FORNECIMENTO E INSTALAÇÃO. AF_12/2020</t>
  </si>
  <si>
    <t>1.605,29</t>
  </si>
  <si>
    <t>BOMBA CENTRÍFUGA, TRIFÁSICA, 1 CV OU 0,99 HP, HM 14 A 40 M, Q 0,6 A 8,4 M3/H (NÃO INCLUI O FORNECIMENTO DA BOMBA). AF_12/2020</t>
  </si>
  <si>
    <t>164,05</t>
  </si>
  <si>
    <t>BOMBA CENTRÍFUGA, TRIFÁSICA, 1,5 CV OU 1,48 HP, HM 10 A 70 M, Q 1,8 A 5,3 M3/H - FORNECIMENTO E INSTALAÇÃO. AF_12/2020</t>
  </si>
  <si>
    <t>2.792,35</t>
  </si>
  <si>
    <t>BOMBA CENTRÍFUGA, TRIFÁSICA, 1,5 CV OU 1,48 HP, HM 10 A 24 M, Q 6,1 A 21,9 M3/H - FORNECIMENTO E INSTALAÇÃO. AF_12/2020</t>
  </si>
  <si>
    <t>1.713,86</t>
  </si>
  <si>
    <t>BOMBA CENTRÍFUGA, TRIFÁSICA, 1,5 CV OU 1,48 HP (NÃO INCLUI O FORNECIMENTO DA BOMBA). AF_12/2020</t>
  </si>
  <si>
    <t>168,85</t>
  </si>
  <si>
    <t>BOMBA CENTRÍFUGA, TRIFÁSICA, 3 CV OU 2,96 HP, HM 34 A 40 M, Q 8,6 A 14,8 M3/H - FORNECIMENTO E INSTALAÇÃO. AF_12/2020</t>
  </si>
  <si>
    <t>2.328,75</t>
  </si>
  <si>
    <t>BOMBA CENTRÍFUGA, TRIFÁSICA, 3 CV OU 2,96 HP, HM 34 A 40 M, Q 8,6 A 14,8 M3/H (NÃO INCLUI O FORNECIMENTO DA BOMBA). AF_12/2020</t>
  </si>
  <si>
    <t>172,98</t>
  </si>
  <si>
    <t>MOTO BOMBA HORIZONTAL ATÉ 10 CV, HM 75 A 80 M, Q 25,4 A 48 (NÃO INCLUI O FORNECIMENTO DA BOMBA). AF_12/2020</t>
  </si>
  <si>
    <t>216,16</t>
  </si>
  <si>
    <t>BOMBA CENTRÍFUGA, TRIFÁSICA, 10 CV OU 9,86 HP, HM 85 A 140 M, Q 4,2 A 14,9 M3/H - FORNECIMENTO E INSTALAÇÃO. AF_12/2020</t>
  </si>
  <si>
    <t>7.831,55</t>
  </si>
  <si>
    <t>BOMBA CENTRÍFUGA, TRIFÁSICA, 10 CV OU 9,86 HP, HM 85 A 140 M, Q 4,2 A 14,9 M3/H (NÃO INCLUI O FORNECIMENTO DA BOMBA). AF_12/2020</t>
  </si>
  <si>
    <t>228,46</t>
  </si>
  <si>
    <t>INSTALAÇÃO DE QUADRO ELÉTRICO PARA BOMBAS TRIFÁSICAS ATÉ 25 CV (NÃO INCLUI O FORNECIMENTO DO QUADRO). AF_12/2020</t>
  </si>
  <si>
    <t>90,81</t>
  </si>
  <si>
    <t>CHAVE DE BOIA AUTOMÁTICA SUPERIOR/INFERIOR 15A/250V - FORNECIMENTO E INSTALAÇÃO. AF_12/2020</t>
  </si>
  <si>
    <t>90,48</t>
  </si>
  <si>
    <t>MOTO BOMBA HORIZONTAL DE 12,5 A 25 CV, HM 140 M (NÃO INCLUI O FORNECIMENTO DA BOMBA). AF_12/2020</t>
  </si>
  <si>
    <t>248,48</t>
  </si>
  <si>
    <t>AQUECEDOR SOLAR COMPACTO, KIT PARA 1 COLETOR SOLAR EM VIDRO TEMPERADO E SERPENTINA EM TUBO DE COBRE COM SUPORTE, RESERVATÓRIO, FIXAÇÕES E TUBOS - FORNECIMENTO E INSTALAÇÃO. AF_12/2021</t>
  </si>
  <si>
    <t>3.603,80</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5.933,10</t>
  </si>
  <si>
    <t>RESERVATÓRIO TÉRMICO/BOILER SOLAR EM AÇO INOX 600 L COM 3 PLACAS COLETORAS EM VIDRO TEMPERADO COM SERPENTINA EM TUBO DE COBRE 2 X 1 M - FORNECIMENTO E INSTALAÇÃO. AF_12/2021</t>
  </si>
  <si>
    <t>7.878,14</t>
  </si>
  <si>
    <t>RESERVATÓRIO TÉRMICO/BOILER SOLAR EM AÇO INOX 800 L COM 4 PLACAS COLETORAS EM VIDRO TEMPERADO COM SERPENTINA EM TUBO DE COBRE 2 X 1 M - FORNECIMENTO E INSTALAÇÃO. AF_12/2021</t>
  </si>
  <si>
    <t>8.012,41</t>
  </si>
  <si>
    <t>RESERVATÓRIO TÉRMICO/BOILER SOLAR EM AÇO INOX 1000 L COM 5 PLACAS COLETORAS EM VIDRO TEMPERADO COM SERPENTINA EM TUBO DE COBRE 2 X 1 M - FORNECIMENTO E INSTALAÇÃO. AF_12/2021</t>
  </si>
  <si>
    <t>12.020,6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2,64</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9,20</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16,11</t>
  </si>
  <si>
    <t>RASGO LINEAR MECANIZADO EM CONCRETO, PARA RAMAIS/ DISTRIBUIÇÃO DE INSTALAÇÕES HIDRÁULICAS, DIÂMETROS MENORES OU IGUAIS A 40 MM. AF_09/2023</t>
  </si>
  <si>
    <t>7,16</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12,60</t>
  </si>
  <si>
    <t>COLAR DE TOMADA, PVC, COM TRAVAS, DE 60 MM X 1/2" OU 60 MM X 3/4", PARA LIGAÇÃO PREDIAL DE ÁGUA. AF_06/2022</t>
  </si>
  <si>
    <t>COLAR DE TOMADA, PVC, COM TRAVAS, DE 75 MM X 1/2" OU 75 MM X 3/4", PARA LIGAÇÃO PREDIAL DE ÁGUA. AF_06/2022</t>
  </si>
  <si>
    <t>25,91</t>
  </si>
  <si>
    <t>COLAR DE TOMADA, PVC, COM TRAVAS, DE 85 MM X 1/2" OU 85 MM X 3/4", PARA LIGAÇÃO PREDIAL DE ÁGUA. AF_06/2022</t>
  </si>
  <si>
    <t>23,74</t>
  </si>
  <si>
    <t>COLAR DE TOMADA, PVC, COM TRAVAS, DE 110 MM X 1/2" OU 110 MM X 3/4", PARA LIGAÇÃO PREDIAL DE ÁGUA. AF_06/2022</t>
  </si>
  <si>
    <t>30,62</t>
  </si>
  <si>
    <t>COLAR DE TOMADA, POLIPROPILENO, COM PARAFUSOS, 63 MM X 1/2", PARA LIGAÇÃO PREDIAL DE ÁGUA. AF_06/2022</t>
  </si>
  <si>
    <t>40,26</t>
  </si>
  <si>
    <t>COLAR DE TOMADA, POLIPROPILENO, COM PARAFUSOS, 63 MM X 3/4", PARA LIGAÇÃO PREDIAL DE ÁGUA. AF_06/2022</t>
  </si>
  <si>
    <t>41,56</t>
  </si>
  <si>
    <t>TÊ DE SERVIÇO INTEGRADO, POLIPROPILENO, PARA TUBOS EM PEAD, 63 MM X 20 MM, PARA LIGAÇÃO PREDIAL DE ÁGUA. AF_06/2022</t>
  </si>
  <si>
    <t>ADAPTADOR, POLIPROPILENO, PARA TUBOS EM PEAD, 20 MM X 1/2", PARA LIGAÇÃO PREDIAL DE ÁGUA. AF_06/2022</t>
  </si>
  <si>
    <t>8,87</t>
  </si>
  <si>
    <t>ADAPTADOR, POLIPROPILENO, PARA TUBOS EM PEAD, 20 MM X 3/4", PARA LIGAÇÃO PREDIAL DE ÁGUA. AF_06/2022</t>
  </si>
  <si>
    <t>9,51</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9,88</t>
  </si>
  <si>
    <t>COTOVELO/JOELHO COM ADAPTADOR, POLIPROPILENO, PARA TUBOS EM PEAD, 32 MM X 1", PARA LIGAÇÃO PREDIAL DE ÁGUA. AF_06/2022</t>
  </si>
  <si>
    <t>ADAPTADOR, PVC, CURTO COM BOLSA E ROSCA, 20 MM X 1/2", PARA LIGAÇÃO PREDIAL DE ÁGUA. AF_06/2022</t>
  </si>
  <si>
    <t>6,57</t>
  </si>
  <si>
    <t>ADAPTADOR, PVC, CURTO COM BOLSA E ROSCA, 32 MM X 1", PARA LIGAÇÃO PREDIAL DE ÁGUA. AF_06/2022</t>
  </si>
  <si>
    <t>9,86</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9,14</t>
  </si>
  <si>
    <t>UNIÃO, POLIPROPILENO, PARA TUBOS EM PEAD, 32 MM, PARA LIGAÇÃO PREDIAL DE ÁGUA. AF_06/2022</t>
  </si>
  <si>
    <t>REGISTRO ESFERA, PVC, DE PASSEIO, PARA POLIETILENO, 20 MM, PARA LIGAÇÃO PREDIAL DE ÁGUA. AF_06/2022</t>
  </si>
  <si>
    <t>20,68</t>
  </si>
  <si>
    <t>REGISTRO ESFERA, PVC, COM ROSCA, 1/2", PARA LIGAÇÃO PREDIAL DE ÁGUA. AF_06/2022</t>
  </si>
  <si>
    <t>31,40</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89,49</t>
  </si>
  <si>
    <t>CURVA LONGA, 45 GRAUS, PVC OCRE, JUNTA ELÁSTICA, DN 100 MM, PARA COLETOR PREDIAL DE ESGOTO. AF_06/2022</t>
  </si>
  <si>
    <t>84,95</t>
  </si>
  <si>
    <t>CURVA LONGA, 90 GRAUS, PVC OCRE, JUNTA ELÁSTICA, DN 150 MM, PARA COLETOR PREDIAL DE ESGOTO. AF_06/2022</t>
  </si>
  <si>
    <t>219,17</t>
  </si>
  <si>
    <t>CURVA LONGA, 45 GRAUS, PVC OCRE, JUNTA ELÁSTICA, DN 150 MM, PARA COLETOR PREDIAL DE ESGOTO. AF_06/2022</t>
  </si>
  <si>
    <t>185,07</t>
  </si>
  <si>
    <t>TÊ, PVC OCRE, JUNTA ELÁSTICA, DN 200 MM, PARA COLETOR PREDIAL DE ESGOTO. AF_06/2022</t>
  </si>
  <si>
    <t>335,52</t>
  </si>
  <si>
    <t>SELIM, PVC OCRE, COM TRAVA, DN 125 X 100 MM OU 150 X 100 MM, PARA COLETOR PREDIAL DE ESGOTO. AF_06/2022</t>
  </si>
  <si>
    <t>56,26</t>
  </si>
  <si>
    <t>PLUG, PVC OCRE, JUNTA ELÁSTICA, DN 100 MM, PARA COLETOR PREDIAL DE ESGOTO. AF_06/2022</t>
  </si>
  <si>
    <t>36,36</t>
  </si>
  <si>
    <t>PLUG, PVC OCRE, JUNTA ELÁSTICA, DN 150 MM, PARA COLETOR PREDIAL DE ESGOTO. AF_06/2022</t>
  </si>
  <si>
    <t>88,44</t>
  </si>
  <si>
    <t>CAP, PVC OCRE, JUNTA ELÁSTICA, DN 150 MM, PARA COLETOR PREDIAL DE ESGOTO. AF_06/2022</t>
  </si>
  <si>
    <t>101,30</t>
  </si>
  <si>
    <t>TUBO, PVC OCRE, JUNTA ELÁSTICA, DN 100 MM, PARA COLETOR PREDIAL DE ESGOTO. AF_06/2022</t>
  </si>
  <si>
    <t>67,02</t>
  </si>
  <si>
    <t>TUBO, PVC OCRE, JUNTA ELÁSTICA, DN 150 MM, PARA COLETOR PREDIAL DE ESGOTO. AF_06/2022</t>
  </si>
  <si>
    <t>120,87</t>
  </si>
  <si>
    <t>MOVIMENTO DE TERRA</t>
  </si>
  <si>
    <t>DRAGAGEM DE MATERIAIS DE 1A CATEGORIA E COMPOSTOS ORGÂNICOS E INORGÂNICOS COM RETROESCAVADEIRA (CAÇAMBA: 0,26 M3/88 HP). AF_03/2024</t>
  </si>
  <si>
    <t>DRAGAGEM DE MATERIAIS DE 1A CATEGORIA E COMPOSTOS ORGÂNICOS E INORGÂNICOS COM ESCAVADEIRA HIDRÁULICA (CAÇAMBA: 0,80 M3/111 HP). AF_03/2024</t>
  </si>
  <si>
    <t>5,45</t>
  </si>
  <si>
    <t>DRAGAGEM DE MATERIAIS DE 1A CATEGORIA E COMPOSTOS ORGÂNICOS E INORGÂNICOS COM ESCAVADEIRA HIDRÁULICA DE LONGO ALCANCE (CAÇAMBA: 0,52 M3/155 HP). AF_03/2024</t>
  </si>
  <si>
    <t>10,14</t>
  </si>
  <si>
    <t>ESCAVAÇÃO MECANIZADA PARA BLOCO DE COROAMENTO OU SAPATA COM RETROESCAVADEIRA (SEM ESCAVAÇÃO PARA COLOCAÇÃO DE FÔRMAS). AF_01/2024</t>
  </si>
  <si>
    <t>99,72</t>
  </si>
  <si>
    <t>ESCAVAÇÃO MECANIZADA PARA BLOCO DE COROAMENTO OU SAPATA COM RETROESCAVADEIRA (INCLUINDO ESCAVAÇÃO PARA COLOCAÇÃO DE FÔRMAS). AF_01/2024</t>
  </si>
  <si>
    <t>ESCAVAÇÃO MANUAL PARA BLOCO DE COROAMENTO OU SAPATA (SEM ESCAVAÇÃO PARA COLOCAÇÃO DE FÔRMAS). AF_01/2024</t>
  </si>
  <si>
    <t>158,48</t>
  </si>
  <si>
    <t>ESCAVAÇÃO MANUAL PARA BLOCO DE COROAMENTO OU SAPATA (INCLUINDO ESCAVAÇÃO PARA COLOCAÇÃO DE FÔRMAS). AF_01/2024</t>
  </si>
  <si>
    <t>104,71</t>
  </si>
  <si>
    <t>ESCAVAÇÃO MECANIZADA PARA VIGA BALDRAME OU SAPATA CORRIDA COM MINI-ESCAVADEIRA (SEM ESCAVAÇÃO PARA COLOCAÇÃO DE FÔRMAS). AF_01/2024</t>
  </si>
  <si>
    <t>166,12</t>
  </si>
  <si>
    <t>ESCAVAÇÃO MECANIZADA PARA VIGA BALDRAME OU SAPATA CORRIDA COM MINI-ESCAVADEIRA (INCLUINDO ESCAVAÇÃO PARA COLOCAÇÃO DE FÔRMAS). AF_01/2024</t>
  </si>
  <si>
    <t>59,03</t>
  </si>
  <si>
    <t>ESCAVAÇÃO MANUAL PARA VIGA BALDRAME OU SAPATA CORRIDA (SEM ESCAVAÇÃO PARA COLOCAÇÃO DE FÔRMAS). AF_01/2024</t>
  </si>
  <si>
    <t>226,92</t>
  </si>
  <si>
    <t>ESCAVAÇÃO MANUAL PARA VIGA BALDRAME OU SAPATA CORRIDA (INCLUINDO ESCAVAÇÃO PARA COLOCAÇÃO DE FÔRMAS). AF_01/2024</t>
  </si>
  <si>
    <t>115,17</t>
  </si>
  <si>
    <t>FABRICAÇÃO, MONTAGEM E DESMONTAGEM DE FÔRMA PARA BLOCO DE COROAMENTO, EM MADEIRA SERRADA, E=25 MM, 1 UTILIZAÇÃO. AF_01/2024</t>
  </si>
  <si>
    <t>165,40</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2,49</t>
  </si>
  <si>
    <t>ESCAVAÇÃO HORIZONTAL EM SOLO DE 1A CATEGORIA COM TRATOR DE ESTEIRAS (347HP/LÂMINA: 8,70M3). AF_07/2020</t>
  </si>
  <si>
    <t>ESCAVAÇÃO HORIZONTAL EM SOLO DE 1A CATEGORIA COM TRATOR DE ESTEIRAS (125HP/LÂMINA: 2,70M3). AF_07/2020</t>
  </si>
  <si>
    <t>4,14</t>
  </si>
  <si>
    <t>ESCAVAÇÃO HORIZONTAL, INCLUINDO ESCARIFICAÇÃO EM SOLO DE 2A CATEGORIA COM TRATOR DE ESTEIRAS (100HP/LÂMINA: 2,19M3). AF_07/2020</t>
  </si>
  <si>
    <t>9,22</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15,68</t>
  </si>
  <si>
    <t>ESCAVAÇÃO HORIZONTAL, INCLUINDO CARGA E DESCARGA EM SOLO DE 1A CATEGORIA COM TRATOR DE ESTEIRAS (150HP/LÂMINA: 3,18M3). AF_07/2020</t>
  </si>
  <si>
    <t>ESCAVAÇÃO HORIZONTAL, INCLUINDO CARGA E DESCARGA EM SOLO DE 1A CATEGORIA COM TRATOR DE ESTEIRAS (170HP/LÂMINA: 5,20M3). AF_07/2020</t>
  </si>
  <si>
    <t>13,33</t>
  </si>
  <si>
    <t>ESCAVAÇÃO HORIZONTAL, INCLUINDO CARGA E DESCARGA EM SOLO DE 1A CATEGORIA COM TRATOR DE ESTEIRAS (347HP/LÂMINA: 8,70M3). AF_07/2020</t>
  </si>
  <si>
    <t>14,29</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20,50</t>
  </si>
  <si>
    <t>ESCAVAÇÃO HORIZONTAL, INCLUINDO ESCARIFICAÇÃO, CARGA E DESCARGA EM SOLO DE 2A CATEGORIA COM TRATOR DE ESTEIRAS (150HP/LÂMINA: 3,18M3). AF_07/2020</t>
  </si>
  <si>
    <t>18,96</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19,19</t>
  </si>
  <si>
    <t>ESCAVAÇÃO HORIZONTAL, INCLUINDO CARGA, DESCARGA E TRANSPORTE EM SOLO DE 1A CATEGORIA COM TRATOR DE ESTEIRAS (100HP/LÂMINA: 2,19M3) E CAMINHÃO BASCULANTE DE 10M3, DMT ATÉ 200M. AF_07/2020</t>
  </si>
  <si>
    <t>16,35</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15,66</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16,76</t>
  </si>
  <si>
    <t>ESCAVAÇÃO HORIZONTAL, INCLUINDO ESCARIFICAÇÃO, CARGA, DESCARGA E TRANSPORTE EM SOLO DE 2A CATEGORIA COM TRATOR DE ESTEIRAS (347HP/LÂMINA: 8,70M3) E CAMINHÃO BASCULANTE DE 10M3, DMT ATÉ 200M. AF_07/2020</t>
  </si>
  <si>
    <t>18,55</t>
  </si>
  <si>
    <t>ESCAVAÇÃO HORIZONTAL, INCLUINDO ESCARIFICAÇÃO, CARGA, DESCARGA E TRANSPORTE EM SOLO DE 2A CATEGORIA COM TRATOR DE ESTEIRAS (125HP/LÂMINA: 2,70M3) E CAMINHÃO BASCULANTE DE 10M3, DMT ATÉ 200M. AF_07/2020</t>
  </si>
  <si>
    <t>19,89</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14,11</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21,31</t>
  </si>
  <si>
    <t>ESCAVAÇÃO HORIZONTAL, INCLUINDO ESCARIFICAÇÃO, CARGA, DESCARGA E TRANSPORTE EM SOLO DE 2A CATEGORIA COM TRATOR DE ESTEIRAS (150HP/LÂMINA: 3,18M3) E CAMINHÃO BASCULANTE DE 14M3, DMT ATÉ 200M. AF_07/2020</t>
  </si>
  <si>
    <t>19,77</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18,66</t>
  </si>
  <si>
    <t>ESCAVAÇÃO HORIZONTAL, INCLUINDO ESCARIFICAÇÃO, CARGA, DESCARGA E TRANSPORTE EM SOLO DE 2A CATEGORIA COM TRATOR DE ESTEIRAS (125HP/LÂMINA: 2,70M3) E CAMINHÃO BASCULANTE DE 14M3, DMT ATÉ 200M. AF_07/2020</t>
  </si>
  <si>
    <t>20,0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1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25,41</t>
  </si>
  <si>
    <t>ESCAVAÇÃO VERTICAL PARA  EDIFICAÇÃO, COM CARGA, DESCARGA E TRANSPORTE DE SOLO DE 1ª CATEGORIA, COM ESCAVADEIRA HIDRÁULICA (CAÇAMBA: 0,8 M³ / 111 HP), FROTA DE 7 CAMINHÕES BASCULANTES DE 14 M³, DMT DE 6 KM E VELOCIDADE MÉDIA 22 KM/H. AF_05/2020</t>
  </si>
  <si>
    <t>30,67</t>
  </si>
  <si>
    <t>ESCAVAÇÃO VERTICAL PARA  EDIFICAÇÃO, COM CARGA, DESCARGA E TRANSPORTE DE SOLO DE 1ª CATEGORIA, COM ESCAVADEIRA HIDRÁULICA (CAÇAMBA: 0,8 M³ / 111 HP), FROTA DE 4 CAMINHÕES BASCULANTES DE 18 M³, DMT DE 1,5 KM E VELOCIDADE MÉDIA 18 KM/H. AF_05/2020</t>
  </si>
  <si>
    <t>17,44</t>
  </si>
  <si>
    <t>ESCAVAÇÃO VERTICAL PARA  EDIFICAÇÃO, COM CARGA, DESCARGA E TRANSPORTE DE SOLO DE 1ª CATEGORIA, COM ESCAVADEIRA HIDRÁULICA (CAÇAMBA: 0,8 M³ / 111 HP), FROTA DE 4 CAMINHÕES BASCULANTES DE 18 M³, DMT DE 2 KM E VELOCIDADE MÉDIA 19 KM/H. AF_05/2020</t>
  </si>
  <si>
    <t>18,26</t>
  </si>
  <si>
    <t>ESCAVAÇÃO VERTICAL PARA  EDIFICAÇÃO, COM CARGA, DESCARGA E TRANSPORTE DE SOLO DE 1ª CATEGORIA, COM ESCAVADEIRA HIDRÁULICA (CAÇAMBA: 0,8 M³ / 111 HP), FROTA DE 5 CAMINHÕES BASCULANTES DE 18 M³, DMT DE 3 KM E VELOCIDADE MÉDIA 20 KM/H. AF_05/2020</t>
  </si>
  <si>
    <t>21,28</t>
  </si>
  <si>
    <t>ESCAVAÇÃO VERTICAL PARA  EDIFICAÇÃO, COM CARGA, DESCARGA E TRANSPORTE DE SOLO DE 1ª CATEGORIA, COM ESCAVADEIRA HIDRÁULICA (CAÇAMBA: 0,8 M³ / 111 HP), FROTA DE 5 CAMINHÕES BASCULANTES DE 18 M³, DMT DE 4 KM E VELOCIDADE MÉDIA 22 KM/H. AF_05/2020</t>
  </si>
  <si>
    <t>22,50</t>
  </si>
  <si>
    <t>ESCAVAÇÃO VERTICAL PARA  EDIFICAÇÃO, COM CARGA, DESCARGA E TRANSPORTE DE SOLO DE 1ª CATEGORIA, COM ESCAVADEIRA HIDRÁULICA (CAÇAMBA: 0,8 M³ / 111 HP), FROTA DE 6 CAMINHÕES BASCULANTES DE 18 M³, DMT DE 6 KM E VELOCIDADE MÉDIA 22 KM/H. AF_05/2020</t>
  </si>
  <si>
    <t>27,25</t>
  </si>
  <si>
    <t>ESCAVAÇÃO VERTICAL PARA  EDIFICAÇÃO, COM CARGA, DESCARGA E TRANSPORTE DE SOLO DE 1ª CATEGORIA, COM ESCAVADEIRA HIDRÁULICA (CAÇAMBA: 1,2 M³ / 155 HP), FROTA DE 5 CAMINHÕES BASCULANTES DE 14 M³, DMT DE 1,5 KM E VELOCIDADE MÉDIA 18 KM/H. AF_05/2020</t>
  </si>
  <si>
    <t>17,11</t>
  </si>
  <si>
    <t>ESCAVAÇÃO VERTICAL PARA  EDIFICAÇÃO, COM CARGA, DESCARGA E TRANSPORTE DE SOLO DE 1ª CATEGORIA, COM ESCAVADEIRA HIDRÁULICA (CAÇAMBA: 1,2 M³ / 155 HP), FROTA DE 5 CAMINHÕES BASCULANTES DE 14 M³, DMT DE 2 KM E VELOCIDADE MÉDIA 19 KM/H. AF_05/2020</t>
  </si>
  <si>
    <t>18,07</t>
  </si>
  <si>
    <t>ESCAVAÇÃO VERTICAL PARA  EDIFICAÇÃO, COM CARGA, DESCARGA E TRANSPORTE DE SOLO DE 1ª CATEGORIA, COM ESCAVADEIRA HIDRÁULICA (CAÇAMBA: 1,2 M³ / 155 HP), FROTA DE 6 CAMINHÕES BASCULANTES DE 14 M³, DMT DE 3 KM E VELOCIDADE MÉDIA 20 KM/H. AF_05/2020</t>
  </si>
  <si>
    <t>21,0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15,71</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20,43</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10,90</t>
  </si>
  <si>
    <t>ESCAVAÇÃO VERTICAL PARA INFRAESTRUTURA, COM CARGA, DESCARGA E TRANSPORTE DE SOLO DE 1ª CATEGORIA, COM ESCAVADEIRA HIDRÁULICA (CAÇAMBA: 1,2 M³ / 155 HP), FROTA DE 3 CAMINHÕES BASCULANTES DE 14 M³, DMT ATÉ 1 KM E VELOCIDADE MÉDIA14 KM/H. AF_05/2020</t>
  </si>
  <si>
    <t>9,79</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18,73</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23,22</t>
  </si>
  <si>
    <t>ESCAVAÇÃO VERTICAL PARA INFRAESTRUTURA, COM CARGA, DESCARGA E TRANSPORTE DE SOLO DE 1ª CATEGORIA, COM ESCAVADEIRA HIDRÁULICA (CAÇAMBA: 0,8 M³ / 111HP), FROTA DE 8 CAMINHÕES BASCULANTES DE 14 M³, DMT DE 6 KM E VELOCIDADE MÉDIA 22 KM/H. AF_05/2020</t>
  </si>
  <si>
    <t>29,38</t>
  </si>
  <si>
    <t>ESCAVAÇÃO VERTICAL PARA INFRAESTRUTURA, COM CARGA, DESCARGA E TRANSPORTE DE SOLO DE 1ª CATEGORIA, COM ESCAVADEIRA HIDRÁULICA (CAÇAMBA: 0,8 M³ / 111HP), FROTA DE 4 CAMINHÕES BASCULANTES DE 18 M³, DMT DE 1,5 KM E VELOCIDADE MÉDIA18 KM/H. AF_05/2020</t>
  </si>
  <si>
    <t>15,6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21,52</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14,28</t>
  </si>
  <si>
    <t>ESCAVAÇÃO VERTICAL PARA INFRAESTRUTURA, COM CARGA, DESCARGA E TRANSPORTE DE SOLO DE 1ª CATEGORIA, COM ESCAVADEIRA HIDRÁULICA (CAÇAMBA: 1,2 M³ / 155HP), FROTA DE 6 CAMINHÕES BASCULANTES DE 18 M³, DMT DE 2 KM E VELOCIDADE MÉDIA 19 KM/H. AF_05/2020</t>
  </si>
  <si>
    <t>15,87</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24,66</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20,13</t>
  </si>
  <si>
    <t>ESCAVAÇÃO VERTICAL PARA  EDIFICAÇÃO, COM CARGA, DESCARGA E TRANSPORTE DE SOLO DE 1ª CATEGORIA, COM ESCAVADEIRA HIDRÁULICA (CAÇAMBA: 0,8 M³ / 111HP), FROTA DE 5 CAMINHÕES BASCULANTES DE 10 M³, DMT DE 2 KM E VELOCIDADE MÉDIA 19 KM/H. AF_05/2020</t>
  </si>
  <si>
    <t>21,19</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27,30</t>
  </si>
  <si>
    <t>ESCAVAÇÃO VERTICAL PARA  EDIFICAÇÃO, COM CARGA, DESCARGA E TRANSPORTE DE SOLO DE 1ª CATEGORIA, COM ESCAVADEIRA HIDRÁULICA (CAÇAMBA: 0,8 M³ / 111HP), FROTA DE 9 CAMINHÕES BASCULANTES DE 10 M³, DMT DE 6 KM E VELOCIDADE MÉDIA 22 KM/H. AF_05/2020</t>
  </si>
  <si>
    <t>34,1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25,73</t>
  </si>
  <si>
    <t>ESCAVAÇÃO VERTICAL PARA  EDIFICAÇÃO, COM CARGA, DESCARGA E TRANSPORTE DE SOLO DE 1ª CATEGORIA, COM ESCAVADEIRA HIDRÁULICA (CAÇAMBA: 1,2 M³ / 155HP), FROTA DE 10 CAMINHÕES BASCULANTES DE 10 M³, DMT DE 6 KM E VELOCIDADE MÉDIA 22 KM/H. AF_05/2020</t>
  </si>
  <si>
    <t>32,04</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20,33</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19,30</t>
  </si>
  <si>
    <t>ESCAVAÇÃO VERTICAL PARA INFRAESTRUTURA, COM CARGA, DESCARGA E TRANSPORTE DE SOLO DE 1ª CATEGORIA, COM ESCAVADEIRA HIDRÁULICA (CAÇAMBA: 1,2 M³ / 155HP), FROTA DE 8 CAMINHÕES BASCULANTES DE 10 M³, DMT DE 3 KM E VELOCIDADE MÉDIA 20 KM/H. AF_05/2020</t>
  </si>
  <si>
    <t>22,33</t>
  </si>
  <si>
    <t>ESCAVAÇÃO VERTICAL PARA INFRAESTRUTURA, COM CARGA, DESCARGA E TRANSPORTE DE SOLO DE 1ª CATEGORIA, COM ESCAVADEIRA HIDRÁULICA (CAÇAMBA: 1,2 M³ / 155HP), FROTA DE 9 CAMINHÕES BASCULANTES DE 10 M³, DMT DE 4 KM E VELOCIDADE MÉDIA 22 KM/H. AF_05/2020</t>
  </si>
  <si>
    <t>24,67</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167,30</t>
  </si>
  <si>
    <t>DESMONTE DE MATERIAL DE 3ª CATEGORIA (BLOCOS DE ROCHAS OU MATACOS), EM VALA, COM MARTELETE PNEUMÁTICO MANUAL -  EXCLUSIVE RETIRADA, CARGA E TRANSPORTE. AF_03/2021</t>
  </si>
  <si>
    <t>198,24</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9,15</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8,79</t>
  </si>
  <si>
    <t>ESCAVAÇÃO MECANIZADA DE VALA COM PROF. ATÉ 1,5 M (MÉDIA MONTANTE E JUSANTE/UMA COMPOSIÇÃO POR TRECHO), ESCAVADEIRA (0,8 M3), LARG. DE 1,5 M A 2,5 M, EM SOLO DE 1A CATEGORIA,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6,09</t>
  </si>
  <si>
    <t>ESCAVAÇÃO MECANIZADA DE VALA COM PROF. MAIOR QUE 3,0 M ATÉ 4,5 M (MÉDIA MONTANTE E JUSANTE/UMA COMPOSIÇÃO POR TRECHO), ESCAVADEIRA (0,8 M3), LARG. MENOR QUE 1,5 M, EM SOLO DE 1A CATEGORIA, LOCAIS COM BAIXO NÍVEL DE INTERFERÊNCIA. AF_09/2024</t>
  </si>
  <si>
    <t>5,76</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5,53</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DE 0,8 M A 1,5 M, EM SOLO DE 1A CATEGORIA, EM LOCAIS COM ALT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ATÉ 1,5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8,82</t>
  </si>
  <si>
    <t>ESCAVAÇÃO MECANIZADA DE VALA COM PROFUNDIDADE MAIOR QUE 1,5 M ATÉ 3,0 M (MÉDIA MONTANTE E JUSANTE/UMA COMPOSIÇÃO POR TRECHO), RETROESCAV (0,26 M3), LARGURA DE 0,8 M A 1,5 M, EM SOLO DE 1A CATEGORIA, LOCAIS COM BAIXO NÍVEL DE INTERFERÊNCIA. AF_09/2024</t>
  </si>
  <si>
    <t>8,07</t>
  </si>
  <si>
    <t>ESCAVAÇÃO MANUAL DE VALA. AF_09/2024</t>
  </si>
  <si>
    <t>ESCAVAÇÃO MECANIZADA DE VALA COM PROF. ATÉ 1,5 M (MÉDIA MONTANTE E JUSANTE/UMA COMPOSIÇÃO POR TRECHO), ESCAVADEIRA (0,8 M3), LARG. MENOR QUE 1,5 M, EM SOLO DE 1A CATEGORIA, EM LOCAIS COM ALTO NÍVEL DE INTERFERÊNCIA. AF_09/2024</t>
  </si>
  <si>
    <t>11,24</t>
  </si>
  <si>
    <t>ESCAVAÇÃO MECANIZADA DE VALA COM PROF. MAIOR QUE 4,5 M ATÉ 6,0 M (MÉDIA MONTANTE E JUSANTE/UMA COMPOSIÇÃO POR TRECHO), ESCAVADEIRA (0,8 M3), LARG. MENOR QUE 1,5 M, EM SOLO DE 1A CATEGORIA, EM LOCAIS COM ALTO NÍVEL DE INTERFERÊNCIA. AF_09/2024</t>
  </si>
  <si>
    <t>8,88</t>
  </si>
  <si>
    <t>ESCAVAÇÃO MECANIZADA DE VALA COM PROF. MAIOR QUE 1,50 M ATÉ 3,0 M (MÉDIA MONTANTE E JUSANTE/UMA COMPOSIÇÃO POR TRECHO), ESCAVADEIRA (1,2 M3), LARG. DE 1,5 M A 2,5 M, EM SOLO DE 1A CATEGORIA, EM LOCAIS COM ALTO NÍVEL DE INTERFERÊNCIA. AF_09/2024</t>
  </si>
  <si>
    <t>9,32</t>
  </si>
  <si>
    <t>ESCAVAÇÃO MECANIZADA DE VALA COM PROF. ATÉ 1,5 M (MÉDIA MONTANTE E JUSANTE/UMA COMPOSIÇÃO POR TRECHO), ESCAVADEIRA (0,8 M3),LARG. MENOR QUE 1,5 M, EM SOLO DE 1A CATEGORIA, LOCAIS COM BAIXO NÍVEL DE INTERFERÊNCIA. AF_09/2024</t>
  </si>
  <si>
    <t>7,08</t>
  </si>
  <si>
    <t>ESCAVAÇÃO MECANIZADA DE VALA COM PROF. MAIOR QUE 4,5 M ATÉ 6,0 M (MÉDIA MONTANTE E JUSANTE/UMA COMPOSIÇÃO POR TRECHO),COM ESCAVADEIRA (0,8 M3), LARG. MENOR QUE 1,5 M, EM SOLO DE 1A CATEGORIA, LOCAIS COM BAIXO NÍVEL DE INTERFERÊNCIA. AF_09/2024</t>
  </si>
  <si>
    <t>5,60</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14,72</t>
  </si>
  <si>
    <t>ESCAVAÇÃO MECANIZADA DE VALA COM PROF. ATÉ 1,5 M (MÉDIA MONTANTE E JUSANTE/UMA COMPOSIÇÃO POR TRECHO), ESCAVADEIRA (0,8 M3), LARG. DE 1,5 M A 2,5 M, EM SOLO MOLE,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12,66</t>
  </si>
  <si>
    <t>ESCAVAÇÃO MECANIZADA DE VALA COM PROF. MAIOR QUE 3,0 M ATÉ 4,5 M (MÉDIA MONTANTE E JUSANTE/UMA COMPOSIÇÃO POR TRECHO), ESCAVADEIRA (0,8 M3), LARG. MENOR QUE 1,5 M, EM SOLO MOLE, EM LOCAIS COM ALTO NÍVEL DE INTERFERÊNCIA. AF_09/2024</t>
  </si>
  <si>
    <t>11,97</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9,27</t>
  </si>
  <si>
    <t>ESCAVAÇÃO MECANIZADA DE VALA COM PROF. ATÉ 1,5 M (MÉDIA MONTANTE E JUSANTE/UMA COMPOSIÇÃO POR TRECHO), ESCAVADEIRA (0,8 M3), LARG. DE 1,5 M A 2,5 M, EM SOLO MOLE,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7,55</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 ESCAVADEIRA (1,2 M3), LARG. DE 1,5 M A 2,5 M, EM SOLO MOLE, LOCAIS COM BAIXO NÍVEL DE INTERFERÊNCIA. AF_09/2024</t>
  </si>
  <si>
    <t>7,25</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18,32</t>
  </si>
  <si>
    <t>ESCAVAÇÃO MECANIZADA DE VALA COM PROF. MAIOR QUE 1,5 M ATÉ 3,0 M (MÉDIA MONTANTE E JUSANTE/UMA COMPOSIÇÃO POR TRECHO), RETROESCAV. (0,26 M3), LARG. DE 0,8 M A 1,5 M, EM SOLO MOLE, EM LOCAIS COM ALTO NÍVEL DE INTERFERÊNCIA. AF_09/2024</t>
  </si>
  <si>
    <t>16,78</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11,65</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ATÉ 1,5 M (MÉDIA MONTANTE E JUSANTE/UMA COMPOSIÇÃO POR TRECHO),COM ESCAVADEIRA (0,8 M3), LARG. MENOR QUE 1,5 M, EM SOLO DE 2A CATEGORIA, LOCAIS COM BAIXO NÍVEL DE INTERFERÊNCIA. AF_09/2024</t>
  </si>
  <si>
    <t>8,85</t>
  </si>
  <si>
    <t>ESCAVAÇÃO MECANIZADA DE VALA COM PROF. ATÉ 1,5 M (MÉDIA MONTANTE E JUSANTE/UMA COMPOSIÇÃO POR TRECHO), ESCAVADEIRA (0,8 M3), LARG. DE 1,5 M A 2,5 M, EM SOLO DE 2A CATEGORIA, LOCAIS COM BAIXO NÍVEL DE INTERFERÊNCIA. AF_09/2024</t>
  </si>
  <si>
    <t>7,87</t>
  </si>
  <si>
    <t>ESCAVAÇÃO MECANIZADA DE VALA COM PROF. MAIOR QUE 1,5 M E ATÉ 3,0 M (MÉDIA MONTANTE E JUSANTE/UMA COMPOSIÇÃO POR TRECHO), ESCAVADEIRA (0,8 M3), LARG. MENOR QUE 1,5 M, EM SOLO DE 2A CATEGORIA, LOCAIS COM BAIXO NÍVEL DE INTERFERÊNCIA. AF_09/2024</t>
  </si>
  <si>
    <t>7,63</t>
  </si>
  <si>
    <t>ESCAVAÇÃO MECANIZADA DE VALA COM PROF.MAIOR QUE 3,0 M ATÉ 4,5 M (MÉDIA MONTANTE E JUSANTE/UMA COMPOSIÇÃO POR TRECHO), ESCAVADEIRA (0,8 M3), LARG. MENOR QUE 1,5 M, EM SOLO DE 2A CATEGORIA, LOCAIS COM BAIXO NÍVEL DE INTERFERÊNCIA. AF_09/2024</t>
  </si>
  <si>
    <t>7,20</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7,35</t>
  </si>
  <si>
    <t>ESCAVAÇÃO MECANIZADA DE VALA COM PROF. MAIOR QUE 3,0 M ATÉ 4,5 M (MÉDIA MONTANTE E JUSANTE/UMA COMPOSIÇÃO POR TRECHO), ESCAVADEIRA (1,2 M3), LARG. DE 1,5 M A 2,5 M, EM SOLO DE 2A CATEGORIA, LOCAIS COM BAIXO NÍVEL DE INTERFERÊNCIA. AF_09/2024</t>
  </si>
  <si>
    <t>7,06</t>
  </si>
  <si>
    <t>ESCAVAÇÃO MECANIZADA DE VALA COM PROF. MAIOR QUE 4,5 M ATÉ 6,0 M (MÉDIA MONTANTE E JUSANTE/UMA COMPOSIÇÃO POR TRECHO), ESCAVADEIRA (1,2 M3), LARG. DE 1,5 M A 2,5 M, EM SOLO DE 2A CATEGORIA, LOCAIS COM BAIXO NÍVEL DE INTERFERÊNCIA. AF_09/2024</t>
  </si>
  <si>
    <t>6,92</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DE 0,8 M A 1,5 M, EM SOLO DE 2A CATEGORIA, EM LOCAIS COM ALTO NÍVEL DE INTERFERÊNCIA. AF_09/2024</t>
  </si>
  <si>
    <t>17,71</t>
  </si>
  <si>
    <t>ESCAVAÇÃO MECANIZADA DE VALA COM PROF. MAIOR QUE 1,5 M ATÉ 3,0 M (MÉDIA MONTANTE E JUSANTE/UMA COMPOSIÇÃO POR TRECHO), RETROESCAV. (0,26 M3), LARG. MENOR QUE 0,8 M, EM SOLO DE 2A CATEGORIA, EM LOCAIS COM ALTO NÍVEL DE INTERFERÊNCIA. AF_09/2024</t>
  </si>
  <si>
    <t>17,50</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 RETROESCAV. (0,26 M3), LARG. DE 0,8 M A 1,5 M, EM SOLO DE 2A CATEGORIA, EM LOCAIS COM BAIXO NÍVEL DE INTERFERÊNCIA. AF_09/2024</t>
  </si>
  <si>
    <t>11,16</t>
  </si>
  <si>
    <t>ESCAVAÇÃO MECANIZADA DE VALA COM PROF. MAIOR QUE 1,5 M ATÉ 3,0 M (MÉDIA MONTANTE E JUSANTE/UMA COMPOSIÇÃO POR TRECHO), RETROESCAV. (0,26 M3),LARG. MENOR QUE 0,8 M, EM SOLO DE 2A CATEGORIA, EM LOCAIS COM BAIXO NÍVEL DE INTERFERÊNCIA. AF_09/2024</t>
  </si>
  <si>
    <t>11,03</t>
  </si>
  <si>
    <t>ESCAVAÇÃO MECANIZADA DE VALA COM PROF. MAIOR QUE 1,5 M ATÉ 3,0 M (MÉDIA MONTANTE E JUSANTE/UMA COMPOSIÇÃO POR TRECHO), RETROESCAV. (0,26 M3), LARG. DE 0,8 M A 1,5 M, EM SOLO DE 2A CATEGORIA, EM LOCAIS COM BAIXO NÍVEL DE INTERFERÊNCIA. AF_09/2024</t>
  </si>
  <si>
    <t>10,10</t>
  </si>
  <si>
    <t>ATERRO MECANIZADO DE VALA COM ESCAVADEIRA HIDRÁULICA (CAPACIDADE DA CAÇAMBA: 0,8 M³ / POTÊNCIA: 111 HP), LARGURA ATÉ 2,5 M, PROFUNDIDADE ATÉ 1,5 M, COM SOLO ARGILO-ARENOSO. AF_08/2023</t>
  </si>
  <si>
    <t>77,37</t>
  </si>
  <si>
    <t>ATERRO MECANIZADO DE VALA COM ESCAVADEIRA HIDRÁULICA (CAPACIDADE DA CAÇAMBA: 0,8 M³ / POTÊNCIA: 111 HP), LARGURA ATÉ 2,5 M, PROFUNDIDADE DE 1,5 A 3,0 M, COM SOLO ARGILO-ARENOSO. AF_08/2023</t>
  </si>
  <si>
    <t>70,46</t>
  </si>
  <si>
    <t>ATERRO MECANIZADO DE VALA COM ESCAVADEIRA HIDRÁULICA (CAPACIDADE DA CAÇAMBA: 0,8 M³/POTÊNCIA: 111 HP), LARGURA ATÉ 2,5 M, PROFUNDIDADE DE 3,0 A 6,0 M, COM SOLO ARGILO-ARENOSO. AF_08/2023</t>
  </si>
  <si>
    <t>67,36</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66,27</t>
  </si>
  <si>
    <t>ATERRO MANUAL DE VALAS COM SOLO ARGILO-ARENOSO. AF_08/2023</t>
  </si>
  <si>
    <t>81,68</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76,46</t>
  </si>
  <si>
    <t>ATERRO MECANIZADO DE VALA COM ESCAVADEIRA HIDRÁULICA (CAPACIDADE DA CAÇAMBA: 0,8 M³/POTÊNCIA: 111 HP), LARGURA ATÉ 2,5 M, PROFUNDIDADE DE 3,0 A 6,0 M, COM AREIA PARA ATERRO. AF_08/2023</t>
  </si>
  <si>
    <t>73,36</t>
  </si>
  <si>
    <t>ATERRO MECANIZADO DE VALA COM RETROESCAVADEIRA (CAPACIDADE DA CAÇAMBA DA RETRO: 0,26 M³/POTÊNCIA: 88 HP), LARGURA ATÉ 1,5 M, PROFUNDIDADE ATÉ 1,5 M, COM AREIA PARA ATERRO. AF_08/2023</t>
  </si>
  <si>
    <t>78,67</t>
  </si>
  <si>
    <t>ATERRO MECANIZADO DE VALA COM RETROESCAVADEIRA (CAPACIDADE DA CAÇAMBA DA RETRO: 0,26 M³/POTÊNCIA: 88 HP), LARGURA ATÉ 1,5 M, PROFUNDIDADE DE 1,5 A 3,0 M, COM AREIA PARA ATERRO. AF_08/2023</t>
  </si>
  <si>
    <t>72,27</t>
  </si>
  <si>
    <t>ATERRO MANUAL DE VALAS COM AREIA PARA ATERRO. AF_08/2023</t>
  </si>
  <si>
    <t>87,68</t>
  </si>
  <si>
    <t>EXECUÇÃO E COMPACTAÇÃO DE CORPO DE ATERRO DE ATERRO (95% DE ENERGIA DO PROCTOR NORMAL) COM SOLO PREDOMINANTEMENTE ARGILOSO ESPESSURA 15 CM - EXCLUSIVE MATERIAL, ESCAVAÇÃO, CARGA E TRANSPORTE. AF_09/2024</t>
  </si>
  <si>
    <t>EXECUÇÃO E COMPACTAÇÃO DE CORPO DE ATERRO (95% DE ENERGIA DO PROCTOR NORMAL) COM SOLO PREDOMINANTEMENTE ARENOSO ESPESSURA 15CM - EXCLUSIVE MATERIAL, ESCAVAÇÃO, CARGA E TRANSPORTE. AF_09/2024</t>
  </si>
  <si>
    <t>6,94</t>
  </si>
  <si>
    <t>EXECUÇÃO E COMPACTAÇÃO DE CORPO DE ATERRO DE ATERRO (95% DE ENERGIA DO PROCTOR NORMAL) COM SOLO PREDOMINANTEMENTE ARGILOSO, EM CAMADAS COM ESPESSURA DE 10 CM - EXCLUSIVE ESCAVAÇÃO, CARGA E TRANSPORTE E SOLO. AF_09/2024</t>
  </si>
  <si>
    <t>14,56</t>
  </si>
  <si>
    <t>EXECUÇÃO E COMPACTAÇÃO DE CAMADA FINAL DE ATERRO (100% DE ENERGIA DO PROCTOR NORMAL) COM SOLO PREDOMINANTEMENTE ARGILOSO, EM CAMADAS COM ESPESSURA DE 10 CM - EXCLUSIVE ESCAVAÇÃO, CARGA E TRANSPORTE E SOLO. AF_09/2024</t>
  </si>
  <si>
    <t>16,66</t>
  </si>
  <si>
    <t>EXECUÇÃO E COMPACTAÇÃO DE CAMADA FINAL DE ATERRO (100% DE ENERGIA DO PROCTOR NORMAL) COM SOLO PREDOMINANTEMENTE ARGILOSO, EM CAMADAS COM ESPESSURA DE 15 CM - EXCLUSIVE ESCAVAÇÃO, CARGA E TRANSPORTE E SOLO. AF_09/2024</t>
  </si>
  <si>
    <t>14,34</t>
  </si>
  <si>
    <t>EXECUÇÃO E COMPACTAÇÃO DE CORPO DE ATERRO DE ATERRO (95% DE ENERGIA DO PROCTOR NORMAL) COM SOLO PREDOMINANTEMENTE ARGILOSO, EM CAMADAS COM ESPESSURA DE 20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8,52</t>
  </si>
  <si>
    <t>EXECUÇÃO E COMPACTAÇÃO DE CAMADA FINAL DE ATERRO (100% DE ENERGIA DO PROCTOR NORMAL) COM SOLO PREDOMINANTEMENTE ARENOSO, EM CAMADAS COM ESPESSURA DE 10 CM - EXCLUSIVE ESCAVAÇÃO, CARGA E TRANSPORTE E SOLO. AF_09/2024</t>
  </si>
  <si>
    <t>8,70</t>
  </si>
  <si>
    <t>EXECUÇÃO E COMPACTAÇÃO DE CAMADA FINAL DE ATERRO (100% DE ENERGIA DO PROCTOR NORMAL) COM SOLO PREDOMINANTEMENTE ARENOSO, EM CAMADAS COM ESPESSURA DE 15 CM - EXCLUSIVE ESCAVAÇÃO, CARGA E TRANSPORTE E SOLO. AF_09/2024</t>
  </si>
  <si>
    <t>7,00</t>
  </si>
  <si>
    <t>EXECUÇÃO E COMPACTAÇÃO DE CORPO DE ATERRO (95% DE ENERGIA DO PROCTOR NORMAL) COM SOLO PREDOMINANTEMENTE ARENOSO, EM CAMADAS COM ESPESSURA DE 20 CM - EXCLUSIVE ESCAVAÇÃO, CARGA E TRANSPORTE E SOLO. AF_09/2024</t>
  </si>
  <si>
    <t>6,46</t>
  </si>
  <si>
    <t>EXECUÇÃO E COMPACTAÇÃO DE CAMADA FINAL DE ATERRO (100% DE ENERGIA DO PROCTOR NORMAL) COM SOLO PREDOMINANTEMENTE ARENOSO, EM CAMADAS COM ESPESSURA DE 20 CM - EXCLUSIVE ESCAVAÇÃO, CARGA E TRANSPORTE E SOLO. AF_09/2024</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22,41</t>
  </si>
  <si>
    <t>REATERRO MECANIZADO DE VALA COM ESCAVADEIRA HIDRÁULICA (CAPACIDADE DA CAÇAMBA: 0,8 M³/POTÊNCIA: 111 HP), LARGURA 1,5 A 2,5 M, PROFUNDIDADE 1,5 A 3,0 M, COM SOLO (SEM SUBSTITUIÇÃO) DE 1ª CATEGORIA, COM COMPACTADOR DE SOLOS DE PERCUSSÃO. AF_08/2023</t>
  </si>
  <si>
    <t>18,59</t>
  </si>
  <si>
    <t>REATERRO MECANIZADO DE VALA COM ESCAVADEIRA HIDRÁULICA (CAPACIDADE DA CAÇAMBA: 0,8 M³/POTÊNCIA: 111 HP), LARGURA ATÉ 1,5 M, PROFUNDIDADE DE 3,0 A 6,0 M, COM SOLO (SEM SUBSTITUIÇÃO) DE 1ª CATEGORIA, COM COMPACTADOR DE SOLOS DE PERCUSSÃO. AF_08/2023</t>
  </si>
  <si>
    <t>17,89</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26,97</t>
  </si>
  <si>
    <t>REATERRO MECANIZADO DE VALA COM RETROESCAVADEIRA (CAPACIDADE DA CAÇAMBA   DA RETRO: 0,26 M³/POTÊNCIA: 88 HP), LARGURA 0,8 A 1,5 M, PROFUNDIDADE ATÉ 1,5 M, COM SOLO (SEM SUBSTITUIÇÃO) DE 1ª CATEGORIA, COM COMPACTADOR DE SOLOS DE PERCUSSÃO AF_08/2023</t>
  </si>
  <si>
    <t>20,80</t>
  </si>
  <si>
    <t>REATERRO MECANIZADO DE VALA COM RETROESCAVADEIRA (CAPACIDADE DA CAÇAMBA   DA RETRO: 0,26 M³/POTÊNCIA: 88 HP), LARGURA ATÉ 0,8 M, PROFUNDIDADE 1,5 A 3,0 M, COM SOLO (SEM SUBSTITUIÇÃO) DE 1ª CATEGORIA, COM COMPACTADOR DE SOLOS DE PERCUSSÃO AF_08/2023</t>
  </si>
  <si>
    <t>17,70</t>
  </si>
  <si>
    <t>REATERRO MECANIZADO DE VALA COM RETROESCAVADEIRA (CAPACIDADE DA CAÇAMBA   DA RETRO: 0,26 M³/POTÊNCIA: 88 HP), LARGURA 0,8 A 1,5 M, PROFUNDIDADE 1,5 A 3,0 M, COM SOLO (SEM SUBSTITUIÇÃO) DE 1ª CATEGORIA E COMPACTADOR DE SOLOS DE PERCUSSÃO. AF_08/2023</t>
  </si>
  <si>
    <t>REATERRO MANUAL DE VALAS, COM COMPACTADOR DE SOLOS DE PERCUSSÃO. AF_08/2023</t>
  </si>
  <si>
    <t>29,81</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17,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12,75</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12,3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23,73</t>
  </si>
  <si>
    <t>ATERRO MECANIZADO DE VALA COM MINICARREGADEIRA, COM SOLO ARGILO-ARENOSO. AF_08/2023</t>
  </si>
  <si>
    <t>82,78</t>
  </si>
  <si>
    <t>ATERRO MECANIZADO DE VALA COM MINICARREGADEIRA, COM AREIA PARA ATERRO. AF_08/2023</t>
  </si>
  <si>
    <t>88,78</t>
  </si>
  <si>
    <t>REATERRO MECANIZADO DE VALA COM MINICARREGADEIRA, COM COMPACTADOR DE SOLOS DE PERCUSSÃO. AF_08/2023</t>
  </si>
  <si>
    <t>30,91</t>
  </si>
  <si>
    <t>REATERRO MECANIZADO DE VALA COM MINICARREGADEIRA, COM PLACA VIBRATÓRIA. AF_08/2023</t>
  </si>
  <si>
    <t>24,8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2,01</t>
  </si>
  <si>
    <t>TRANSPORTE COM CAMINHÃO BASCULANTE DE 6 M³, EM VIA URBANA PAVIMENTADA, ADICIONAL PARA DMT EXCEDENTE A 30 KM (UNIDADE: TXKM). AF_07/2020</t>
  </si>
  <si>
    <t>0,79</t>
  </si>
  <si>
    <t>PREPARO DE FUNDO DE VALA COM LARGURA MENOR QUE 1,5 M (ACERTO DO SOLO NATURAL). AF_08/2020</t>
  </si>
  <si>
    <t>7,13</t>
  </si>
  <si>
    <t>PREPARO DE FUNDO DE VALA COM LARGURA MAIOR OU IGUAL A 1,5 M E MENOR QUE 2,5 M (ACERTO DO SOLO NATURAL). AF_08/2020</t>
  </si>
  <si>
    <t>PREPARO DE FUNDO DE VALA COM LARGURA MENOR QUE 1,5 M, COM CAMADA DE AREIA, LANÇAMENTO MANUAL. AF_08/2020</t>
  </si>
  <si>
    <t>233,23</t>
  </si>
  <si>
    <t>PREPARO DE FUNDO DE VALA COM LARGURA MENOR QUE 1,5 M, COM CAMADA DE BRITA, LANÇAMENTO MANUAL. AF_08/2020</t>
  </si>
  <si>
    <t>350,03</t>
  </si>
  <si>
    <t>PREPARO DE FUNDO DE VALA COM LARGURA MAIOR OU IGUAL A 1,5 M E MENOR QUE 2,5 M, COM CAMADA DE AREIA, LANÇAMENTO MANUAL. AF_08/2020</t>
  </si>
  <si>
    <t>204,14</t>
  </si>
  <si>
    <t>PREPARO DE FUNDO DE VALA COM LARGURA MAIOR OU IGUAL A 1,5 M E MENOR QUE 2,5 M, COM CAMADA DE BRITA, LANÇAMENTO MANUAL. AF_08/2020</t>
  </si>
  <si>
    <t>320,94</t>
  </si>
  <si>
    <t>PREPARO DE FUNDO DE VALA COM LARGURA MENOR QUE 1,5 M, COM CAMADA DE AREIA, LANÇAMENTO MECANIZADO. AF_08/2020</t>
  </si>
  <si>
    <t>201,98</t>
  </si>
  <si>
    <t>PREPARO DE FUNDO DE VALA COM LARGURA MENOR QUE 1,5 M, COM CAMADA DE BRITA, LANÇAMENTO MECANIZADO. AF_08/2020</t>
  </si>
  <si>
    <t>311,49</t>
  </si>
  <si>
    <t>PREPARO DE FUNDO DE VALA COM LARGURA MAIOR OU IGUAL A 1,5 M E MENOR QUE 2,5 M, COM CAMADA DE BRITA, LANÇAMENTO MECANIZADO. AF_08/2020</t>
  </si>
  <si>
    <t>259,41</t>
  </si>
  <si>
    <t>PREPARO DE FUNDO DE VALA COM LARGURA MAIOR OU IGUAL A 1,5 M E MENOR QUE 2,5 M, COM CAMADA DE AREIA, LANÇAMENTO MECANIZADO. AF_08/2020</t>
  </si>
  <si>
    <t>156,3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70,92</t>
  </si>
  <si>
    <t>ALVENARIA DE VEDAÇÃO DE BLOCOS CERÂMICOS FURADOS NA VERTICAL DE 14X19X39 CM (ESPESSURA 14 CM) E ARGAMASSA DE ASSENTAMENTO COM PREPARO MANUAL. AF_12/2021</t>
  </si>
  <si>
    <t>72,28</t>
  </si>
  <si>
    <t>ALVENARIA DE VEDAÇÃO DE BLOCOS CERÂMICOS FURADOS NA VERTICAL DE 19X19X39 CM (ESPESSURA 19 CM) E ARGAMASSA DE ASSENTAMENTO COM PREPARO EM BETONEIRA. AF_12/2021</t>
  </si>
  <si>
    <t>83,33</t>
  </si>
  <si>
    <t>ALVENARIA DE VEDAÇÃO DE BLOCOS CERÂMICOS FURADOS NA VERTICAL DE 19X19X39 CM (ESPESSURA 19 CM) E ARGAMASSA DE ASSENTAMENTO COM PREPARO MANUAL. AF_12/2021</t>
  </si>
  <si>
    <t>84,92</t>
  </si>
  <si>
    <t>ALVENARIA DE VEDAÇÃO DE BLOCOS CERÂMICOS FURADOS NA HORIZONTAL DE 9X19X19 CM (ESPESSURA 9 CM) E ARGAMASSA DE ASSENTAMENTO COM PREPARO EM BETONEIRA. AF_12/2021</t>
  </si>
  <si>
    <t>92,62</t>
  </si>
  <si>
    <t>ALVENARIA DE VEDAÇÃO DE BLOCOS CERÂMICOS FURADOS NA HORIZONTAL DE 9X19X19 CM (ESPESSURA 9 CM) E ARGAMASSA DE ASSENTAMENTO COM PREPARO MANUAL. AF_12/2021</t>
  </si>
  <si>
    <t>93,67</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79,23</t>
  </si>
  <si>
    <t>ALVENARIA DE VEDAÇÃO DE BLOCOS CERÂMICOS FURADOS NA HORIZONTAL DE 9X14X19 CM (ESPESSURA 9 CM) E ARGAMASSA DE ASSENTAMENTO COM PREPARO EM BETONEIRA. AF_12/2021</t>
  </si>
  <si>
    <t>120,03</t>
  </si>
  <si>
    <t>ALVENARIA DE VEDAÇÃO DE BLOCOS CERÂMICOS FURADOS NA HORIZONTAL DE 9X14X19 CM (ESPESSURA 9 CM) E ARGAMASSA DE ASSENTAMENTO COM PREPARO MANUAL. AF_12/2021</t>
  </si>
  <si>
    <t>121,24</t>
  </si>
  <si>
    <t>ALVENARIA DE VEDAÇÃO DE BLOCOS CERÂMICOS FURADOS NA HORIZONTAL DE 14X9X19 CM (ESPESSURA 14 CM, BLOCO DEITADO) E ARGAMASSA DE ASSENTAMENTO COM PREPARO EM BETONEIRA. AF_12/2021</t>
  </si>
  <si>
    <t>140,58</t>
  </si>
  <si>
    <t>ALVENARIA DE VEDAÇÃO DE BLOCOS CERÂMICOS FURADOS NA HORIZONTAL DE 14X9X19 CM (ESPESSURA 14 CM, BLOCO DEITADO) E ARGAMASSA DE ASSENTAMENTO COM PREPARO MANUAL. AF_12/2021</t>
  </si>
  <si>
    <t>142,69</t>
  </si>
  <si>
    <t>ALVENARIA DE VEDAÇÃO DE BLOCOS CERÂMICOS FURADOS NA VERTICAL DE 11,5X19X29 CM (ESPESSURA 11,5 CM) E ARGAMASSA DE ASSENTAMENTO COM PREPARO EM BETONEIRA. AF_12/2021</t>
  </si>
  <si>
    <t>74,97</t>
  </si>
  <si>
    <t>ALVENARIA DE VEDAÇÃO DE BLOCOS CERÂMICOS FURADOS NA VERTICAL DE 11,5X19X29 CM (ESPESSURA 11,5 CM) E ARGAMASSA DE ASSENTAMENTO COM PREPARO MANUAL. AF_12/2021</t>
  </si>
  <si>
    <t>ALVENARIA DE VEDAÇÃO DE BLOCOS CERÂMICOS FURADOS NA VERTICAL DE 14X19X29 CM (ESPESSURA 14 CM) E ARGAMASSA DE ASSENTAMENTO COM PREPARO EM BETONEIRA. AF_12/2021</t>
  </si>
  <si>
    <t>84,17</t>
  </si>
  <si>
    <t>ALVENARIA DE VEDAÇÃO DE BLOCOS CERÂMICOS FURADOS NA VERTICAL DE 14X19X29 CM (ESPESSURA 14 CM) E ARGAMASSA DE ASSENTAMENTO COM PREPARO MANUAL. AF_12/2021</t>
  </si>
  <si>
    <t>85,67</t>
  </si>
  <si>
    <t>ALVENARIA DE VEDAÇÃO DE BLOCOS CERÂMICOS FURADOS NA VERTICAL DE 11,5X19X39 CM (ESPESSURA 11,5 CM) E ARGAMASSA DE ASSENTAMENTO COM PREPARO EM BETONEIRA. AF_12/2021</t>
  </si>
  <si>
    <t>62,31</t>
  </si>
  <si>
    <t>ALVENARIA DE VEDAÇÃO DE BLOCOS CERÂMICOS FURADOS NA VERTICAL DE 11,5X19X39 CM (ESPESSURA 11,5 CM) E ARGAMASSA DE ASSENTAMENTO COM PREPARO MANUAL. AF_12/2021</t>
  </si>
  <si>
    <t>ALVENARIA DE VEDAÇÃO DE BLOCOS CERÂMICOS FURADOS NA HORIZONTAL DE 9X9X19 CM (ESPESSURA 9 CM) E ARGAMASSA DE ASSENTAMENTO COM PREPARO EM BETONEIRA. AF_12/2021</t>
  </si>
  <si>
    <t>171,96</t>
  </si>
  <si>
    <t>ALVENARIA DE VEDAÇÃO DE BLOCOS CERÂMICOS FURADOS NA HORIZONTAL DE 9X9X19 CM (ESPESSURA 9 CM) E ARGAMASSA DE ASSENTAMENTO COM PREPARO MANUAL. AF_12/2021</t>
  </si>
  <si>
    <t>173,51</t>
  </si>
  <si>
    <t>ALVENARIA DE VEDAÇÃO DE BLOCOS CERÂMICOS FURADOS NA HORIZONTAL DE 9X14X24 CM (ESPESSURA 9 CM) E ARGAMASSA DE ASSENTAMENTO COM PREPARO EM BETONEIRA. AF_12/2021</t>
  </si>
  <si>
    <t>101,84</t>
  </si>
  <si>
    <t>ALVENARIA DE VEDAÇÃO DE BLOCOS CERÂMICOS FURADOS NA HORIZONTAL DE 9X14X24 CM (ESPESSURA 9 CM) E ARGAMASSA DE ASSENTAMENTO COM PREPARO MANUAL. AF_12/2021</t>
  </si>
  <si>
    <t>102,96</t>
  </si>
  <si>
    <t>ALVENARIA DE VEDAÇÃO DE BLOCOS CERÂMICOS FURADOS NA HORIZONTAL DE 11,5X14X24 CM (ESPESSURA 11,5 CM) E ARGAMASSA DE ASSENTAMENTO COM PREPARO EM BETONEIRA. AF_12/2021</t>
  </si>
  <si>
    <t>85,72</t>
  </si>
  <si>
    <t>ALVENARIA DE VEDAÇÃO DE BLOCOS CERÂMICOS FURADOS NA HORIZONTAL DE 11,5X14X24 CM (ESPESSURA 11,5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57,10</t>
  </si>
  <si>
    <t>ALVENARIA DE VEDAÇÃO DE BLOCOS CERÂMICOS FURADOS NA HORIZONTAL DE 11,5X19X29 CM (ESPESSURA 11,5 CM) E ARGAMASSA DE ASSENTAMENTO COM PREPARO EM BETONEIRA. AF_12/2021</t>
  </si>
  <si>
    <t>65,27</t>
  </si>
  <si>
    <t>ALVENARIA DE VEDAÇÃO DE BLOCOS CERÂMICOS FURADOS NA HORIZONTAL DE 11,5X19X29 CM (ESPESSURA 11,5 CM) E ARGAMASSA DE ASSENTAMENTO COM PREPARO MANUAL. AF_12/2021</t>
  </si>
  <si>
    <t>66,23</t>
  </si>
  <si>
    <t>ALVENARIA DE VEDAÇÃO DE BLOCOS CERÂMICOS FURADOS NA HORIZONTAL DE 14X19X29 CM (ESPESSURA 14 CM) E ARGAMASSA DE ASSENTAMENTO COM PREPARO EM BETONEIRA. AF_12/2021</t>
  </si>
  <si>
    <t>76,62</t>
  </si>
  <si>
    <t>ALVENARIA DE VEDAÇÃO DE BLOCOS CERÂMICOS FURADOS NA HORIZONTAL DE 14X19X29 CM (ESPESSURA 14 CM) E ARGAMASSA DE ASSENTAMENTO COM PREPARO MANUAL. AF_12/2021</t>
  </si>
  <si>
    <t>ALVENARIA DE VEDAÇÃO DE BLOCOS CERÂMICOS FURADOS NA HORIZONTAL DE 19X19X29 CM (ESPESSURA 19 CM) E ARGAMASSA DE ASSENTAMENTO COM PREPARO EM BETONEIRA. AF_12/2021</t>
  </si>
  <si>
    <t>91,92</t>
  </si>
  <si>
    <t>ALVENARIA DE VEDAÇÃO DE BLOCOS CERÂMICOS FURADOS NA HORIZONTAL DE 19X19X29 CM (ESPESSURA 19 CM) E ARGAMASSA DE ASSENTAMENTO COM PREPARO MANUAL. AF_12/2021</t>
  </si>
  <si>
    <t>93,28</t>
  </si>
  <si>
    <t>ALVENARIA DE VEDAÇÃO DE BLOCOS CERÂMICOS FURADOS NA HORIZONTAL DE 9X19X39 CM (ESPESSURA 9 CM) E ARGAMASSA DE ASSENTAMENTO COM PREPARO EM BETONEIRA. AF_12/2021</t>
  </si>
  <si>
    <t>46,27</t>
  </si>
  <si>
    <t>ALVENARIA DE VEDAÇÃO DE BLOCOS CERÂMICOS FURADOS NA HORIZONTAL DE 9X19X39 CM (ESPESSURA 9 CM) E ARGAMASSA DE ASSENTAMENTO COM PREPARO MANUAL. AF_12/2021</t>
  </si>
  <si>
    <t>46,85</t>
  </si>
  <si>
    <t>ALVENARIA DE VEDAÇÃO DE BLOCOS CERÂMICOS FURADOS NA HORIZONTAL DE 11,5X19X39 CM (ESPESSURA 11,5 CM) E ARGAMASSA DE ASSENTAMENTO COM PREPARO EM BETONEIRA. AF_12/2021</t>
  </si>
  <si>
    <t>55,79</t>
  </si>
  <si>
    <t>ALVENARIA DE VEDAÇÃO DE BLOCOS CERÂMICOS FURADOS NA HORIZONTAL DE 11,5X19X39 CM (ESPESSURA 11,5 CM) E ARGAMASSA DE ASSENTAMENTO COM PREPARO MANUAL. AF_12/2021</t>
  </si>
  <si>
    <t>56,66</t>
  </si>
  <si>
    <t>ALVENARIA DE VEDAÇÃO DE BLOCOS CERÂMICOS FURADOS NA HORIZONTAL DE 14X19X39 CM (ESPESSURA 14 CM) E ARGAMASSA DE ASSENTAMENTO COM PREPARO EM BETONEIRA. AF_12/2021</t>
  </si>
  <si>
    <t>63,69</t>
  </si>
  <si>
    <t>ALVENARIA DE VEDAÇÃO DE BLOCOS CERÂMICOS FURADOS NA HORIZONTAL DE 14X19X39 CM (ESPESSURA 14 CM) E ARGAMASSA DE ASSENTAMENTO COM PREPARO MANUAL. AF_12/2021</t>
  </si>
  <si>
    <t>64,79</t>
  </si>
  <si>
    <t>ALVENARIA DE VEDAÇÃO DE BLOCOS CERÂMICOS FURADOS NA HORIZONTAL DE 19X19X39 CM (ESPESSURA 19 CM) E ARGAMASSA DE ASSENTAMENTO COM PREPARO EM BETONEIRA. AF_12/2021</t>
  </si>
  <si>
    <t>79,09</t>
  </si>
  <si>
    <t>ALVENARIA DE VEDAÇÃO DE BLOCOS CERÂMICOS FURADOS NA HORIZONTAL DE 19X19X39 CM (ESPESSURA 19 CM) E ARGAMASSA DE ASSENTAMENTO COM PREPARO MANUAL. AF_12/2021</t>
  </si>
  <si>
    <t>80,33</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63,51</t>
  </si>
  <si>
    <t>ALVENARIA ESTRUTURAL DE BLOCOS CERÂMICOS 14X19X29, (ESPESSURA DE 14 CM), UTILIZANDO PALHETA E ARGAMASSA DE ASSENTAMENTO COM PREPARO EM BETONEIRA. AF_03/2023</t>
  </si>
  <si>
    <t>71,23</t>
  </si>
  <si>
    <t>ALVENARIA ESTRUTURAL DE BLOCOS CERÂMICOS 14X19X29, (ESPESSURA DE 14 CM), UTILIZANDO PALHETA E ARGAMASSA DE ASSENTAMENTO COM PREPARO MANUAL. AF_03/2023</t>
  </si>
  <si>
    <t>72,69</t>
  </si>
  <si>
    <t>ALVENARIA ESTRUTURAL DE BLOCOS CERÂMICOS 14X19X39, (ESPESSURA DE 14 CM), UTILIZANDO COLHER DE PEDREIRO E ARGAMASSA DE ASSENTAMENTO COM PREPARO EM BETONEIRA. AF_03/2023</t>
  </si>
  <si>
    <t>74,44</t>
  </si>
  <si>
    <t>ALVENARIA ESTRUTURAL DE BLOCOS CERÂMICOS 14X19X39, (ESPESSURA DE 14 CM), UTILIZANDO COLHER DE PEDREIRO E ARGAMASSA DE ASSENTAMENTO COM PREPARO MANUAL. AF_03/2023</t>
  </si>
  <si>
    <t>76,20</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62,91</t>
  </si>
  <si>
    <t>ALVENARIA DE VEDAÇÃO DE BLOCOS DE GESSO DE 10X50X66CM (ESPESSURA 10CM). AF_05/2020</t>
  </si>
  <si>
    <t>81,80</t>
  </si>
  <si>
    <t>ALVENARIA DE VEDAÇÃO COM ELEMENTO VAZADO DE CERÂMICA (COBOGÓ) DE 7X20X20CM E ARGAMASSA DE ASSENTAMENTO COM PREPARO EM BETONEIRA. AF_05/2020</t>
  </si>
  <si>
    <t>145,7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80,58</t>
  </si>
  <si>
    <t>ALVENARIA DE VEDAÇÃO DE BLOCOS VAZADOS DE CONCRETO DE 14X19X39 CM (ESPESSURA 14 CM)  E ARGAMASSA DE ASSENTAMENTO COM PREPARO EM BETONEIRA. AF_12/2021</t>
  </si>
  <si>
    <t>103,40</t>
  </si>
  <si>
    <t>ALVENARIA DE VEDAÇÃO DE BLOCOS VAZADOS DE CONCRETO DE 14X19X39 CM (ESPESSURA 14 CM) E ARGAMASSA DE ASSENTAMENTO COM PREPARO MANUAL. AF_12/2021</t>
  </si>
  <si>
    <t>104,58</t>
  </si>
  <si>
    <t>ALVENARIA DE VEDAÇÃO DE BLOCOS VAZADOS DE CONCRETO DE 19X19X39 CM (ESPESSURA 19 CM) E ARGAMASSA DE ASSENTAMENTO COM PREPARO EM BETONEIRA. AF_12/2021</t>
  </si>
  <si>
    <t>124,03</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89,89</t>
  </si>
  <si>
    <t>ALVENARIA DE VEDAÇÃO DE BLOCOS  VAZADOS DE CONCRETO APARENTE DE 9X19X39 CM (ESPESSURA 9 CM) E ARGAMASSA DE ASSENTAMENTO COM PREPARO MANUAL. AF_12/2021</t>
  </si>
  <si>
    <t>90,90</t>
  </si>
  <si>
    <t>ALVENARIA DE VEDAÇÃO DE BLOCOS  VAZADOS DE CONCRETO APARENTE DE 14X19X39 CM (ESPESSURA 14 CM) E ARGAMASSA DE ASSENTAMENTO COM PREPARO EM BETONEIRA. AF_12/2021</t>
  </si>
  <si>
    <t>118,38</t>
  </si>
  <si>
    <t>ALVENARIA DE VEDAÇÃO DE BLOCOS  VAZADOS DE CONCRETO APARENTE DE 14X19X39 CM (ESPESSURA 14 CM) E ARGAMASSA DE ASSENTAMENTO COM PREPARO MANUAL. AF_12/2021</t>
  </si>
  <si>
    <t>119,56</t>
  </si>
  <si>
    <t>ALVENARIA DE VEDAÇÃO DE BLOCOS  VAZADOS DE CONCRETO APARENTE DE 19X19X39 CM (ESPESSURA 19 CM) E ARGAMASSA DE ASSENTAMENTO COM PREPARO EM BETONEIRA. AF_12/2021</t>
  </si>
  <si>
    <t>142,93</t>
  </si>
  <si>
    <t>ALVENARIA DE VEDAÇÃO DE BLOCOS  VAZADOS DE CONCRETO APARENTE DE 19X19X39 CM (ESPESSURA 19 CM) E ARGAMASSA DE ASSENTAMENTO COM PREPARO MANUAL. AF_12/2021</t>
  </si>
  <si>
    <t>144,41</t>
  </si>
  <si>
    <t>ALVENARIA DE VEDAÇÃO DE BLOCOS  VAZADOS DE CONCRETO DE 14X19X29 CM (ESPESSURA 14 CM) E ARGAMASSA DE ASSENTAMENTO COM PREPARO EM BETONEIRA. AF_12/2021</t>
  </si>
  <si>
    <t>120,56</t>
  </si>
  <si>
    <t>ALVENARIA DE VEDAÇÃO DE BLOCOS  VAZADOS DE CONCRETO DE 14X19X29 CM (ESPESSURA 14 CM) E ARGAMASSA DE ASSENTAMENTO COM PREPARO MANUAL. AF_12/2021</t>
  </si>
  <si>
    <t>121,87</t>
  </si>
  <si>
    <t>ALVENARIA DE BLOCOS DE CONCRETO ESTRUTURAL 14X19X39 CM (ESPESSURA 14 CM), FBK = 4,5 MPA, UTILIZANDO PALHETA. AF_10/2022</t>
  </si>
  <si>
    <t>89,90</t>
  </si>
  <si>
    <t>ALVENARIA DE BLOCOS DE CONCRETO ESTRUTURAL 14X19X39 CM (ESPESSURA 14 CM), FBK = 14 MPA, UTILIZANDO PALHETA. AF_10/2022</t>
  </si>
  <si>
    <t>ALVENARIA DE BLOCOS DE CONCRETO ESTRUTURAL 14X19X29 CM (ESPESSURA 14 CM), FBK = 4,5 MPA, UTILIZANDO PALHETA. AF_10/2022</t>
  </si>
  <si>
    <t>119,18</t>
  </si>
  <si>
    <t>ALVENARIA DE BLOCOS DE CONCRETO ESTRUTURAL 14X19X29 CM (ESPESSURA 14 CM), FBK = 14,0 MPA, UTILIZANDO PALHETA. AF_10/2022</t>
  </si>
  <si>
    <t>140,01</t>
  </si>
  <si>
    <t>ALVENARIA DE BLOCOS DE CONCRETO ESTRUTURAL 14X19X39 CM (ESPESSURA 14 CM), FBK = 4,5 MPA, UTILIZANDO COLHER DE PEDREIRO. AF_10/2022</t>
  </si>
  <si>
    <t>102,21</t>
  </si>
  <si>
    <t>ALVENARIA DE BLOCOS DE CONCRETO ESTRUTURAL 14X19X39 CM (ESPESSURA 14 CM), FBK = 14 MPA, UTILIZANDO COLHER DE PEDREIRO. AF_10/2022</t>
  </si>
  <si>
    <t>122,23</t>
  </si>
  <si>
    <t>ALVENARIA DE BLOCOS DE CONCRETO ESTRUTURAL 14X19X29 CM (ESPESSURA 14 CM), FBK = 4,5 MPA, UTILIZANDO COLHER DE PEDREIRO. AF_10/2022</t>
  </si>
  <si>
    <t>139,56</t>
  </si>
  <si>
    <t>ALVENARIA DE BLOCOS DE CONCRETO ESTRUTURAL 14X19X29 CM (ESPESSURA 14 CM), FBK = 14 MPA, UTILIZANDO COLHER DE PEDREIRO. AF_10/2022</t>
  </si>
  <si>
    <t>161,45</t>
  </si>
  <si>
    <t>ALVENARIA DE VEDAÇÃO COM ELEMENTO VAZADO DE CONCRETO (COBOGÓ) DE 7X50X50CM E ARGAMASSA DE ASSENTAMENTO COM PREPARO EM BETONEIRA. AF_05/2020</t>
  </si>
  <si>
    <t>236,55</t>
  </si>
  <si>
    <t>ALVENARIA DE VEDAÇÃO COM BLOCO DE VIDRO VAZADO, TIPO VENEZIANA, DE 6X20X20CM E ARGAMASSA DE ASSENTAMENTO COM PREPARO EM BETONEIRA. AF_05/2020</t>
  </si>
  <si>
    <t>768,07</t>
  </si>
  <si>
    <t>ALVENARIA DE VEDAÇÃO COM BLOCO DE VIDRO, TIPO CANELADO, DE 8X19X19CM E ARGAMASSA DE ASSENTAMENTO COM PREPARO EM BETONEIRA. AF_05/2020</t>
  </si>
  <si>
    <t>778,96</t>
  </si>
  <si>
    <t>PAREDE COM SISTEMA EM CHAPAS DE GESSO PARA DRYWALL, USO INTERNO, COM DUAS FACES SIMPLES E ESTRUTURA METÁLICA COM GUIAS SIMPLES, SEM VÃOS. AF_07/2023_PS</t>
  </si>
  <si>
    <t>88,31</t>
  </si>
  <si>
    <t>PAREDE COM SISTEMA EM CHAPAS DE GESSO PARA DRYWALL, USO INTERNO, COM DUAS FACES SIMPLES E ESTRUTURA METÁLICA COM GUIAS SIMPLES PARA PAREDES COM ÁREA LÍQUIDA MAIOR OU IGUAL A 6 M2, COM VÃOS. AF_07/2023_PS</t>
  </si>
  <si>
    <t>97,84</t>
  </si>
  <si>
    <t>PAREDE COM SISTEMA EM CHAPAS DE GESSO PARA DRYWALL, USO INTERNO, COM DUAS FACES SIMPLES E ESTRUTURA METÁLICA COM GUIAS DUPLAS, SEM VÃOS. AF_07/2023_PS</t>
  </si>
  <si>
    <t>111,06</t>
  </si>
  <si>
    <t>PAREDE COM SISTEMA EM CHAPAS DE GESSO PARA DRYWALL, USO INTERNO, COM DUAS FACES SIMPLES E ESTRUTURA METÁLICA COM GUIAS DUPLAS PARA PAREDES COM ÁREA LÍQUIDA MAIOR OU IGUAL A 6 M2, COM VÃOS. AF_07/2023_PS</t>
  </si>
  <si>
    <t>128,66</t>
  </si>
  <si>
    <t>PAREDE COM SISTEMA EM CHAPAS DE GESSO PARA DRYWALL, USO INTERNO, COM UMA FACE SIMPLES E OUTRA FACE DUPLA E ESTRUTURA METÁLICA COM GUIAS SIMPLES, SEM VÃOS. AF_07/2023_PS</t>
  </si>
  <si>
    <t>115,21</t>
  </si>
  <si>
    <t>PAREDE COM SISTEMA EM CHAPAS DE GESSO PARA DRYWALL, USO INTERNO, COM UMA FACE SIMPLES E OUTRA FACE DUPLA E ESTRUTURA METÁLICA COM GUIAS SIMPLES PARA PAREDES COM ÁREA LÍQUIDA MAIOR OU IGUAL A 6 M2, COM VÃOS. AF_07/2023_PS</t>
  </si>
  <si>
    <t>125,48</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156,32</t>
  </si>
  <si>
    <t>PAREDE COM SISTEMA EM CHAPAS DE GESSO PARA DRYWALL, USO INTERNO, COM DUAS FACES DUPLAS E ESTRUTURA METÁLICA COM GUIAS SIMPLES, SEM VÃOS. AF_07/2023_PS</t>
  </si>
  <si>
    <t>142,11</t>
  </si>
  <si>
    <t>PAREDE COM SISTEMA EM CHAPAS DE GESSO PARA DRYWALL, USO INTERNO, COM DUAS FACES DUPLAS E ESTRUTURA METÁLICA COM GUIAS SIMPLES PARA PAREDES COM ÁREA LÍQUIDA MAIOR OU IGUAL A 6 M2, COM VÃOS. AF_07/2023_PS</t>
  </si>
  <si>
    <t>153,13</t>
  </si>
  <si>
    <t>PAREDE COM SISTEMA EM CHAPAS DE GESSO PARA DRYWALL, USO INTERNO COM DUAS FACES DUPLAS E ESTRUTURA METÁLICA COM GUIAS DUPLAS, SEM VÃOS. AF_07/2023_PS</t>
  </si>
  <si>
    <t>164,88</t>
  </si>
  <si>
    <t>PAREDE COM SISTEMA EM CHAPAS DE GESSO PARA DRYWALL, USO INTERNO, COM DUAS FACES DUPLAS E ESTRUTURA METÁLICA COM GUIAS DUPLAS PARA PAREDES COM ÁREA LÍQUIDA MAIOR OU IGUAL A 6 M2, COM VÃOS. AF_07/2023_PS</t>
  </si>
  <si>
    <t>183,97</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65,80</t>
  </si>
  <si>
    <t>INSTALAÇÃO DE REFORÇO METÁLICO EM PAREDE DRYWALL. AF_07/2023</t>
  </si>
  <si>
    <t>10,01</t>
  </si>
  <si>
    <t>INSTALAÇÃO DE REFORÇO DE MADEIRA EM PAREDE DRYWALL. AF_07/2023</t>
  </si>
  <si>
    <t>DIVISÓRIA FIXA EM VIDRO TEMPERADO 10 MM, SEM ABERTURA. AF_01/2021_PS</t>
  </si>
  <si>
    <t>607,88</t>
  </si>
  <si>
    <t>DIVISORIA SANITÁRIA, TIPO CABINE, EM GRANITO CINZA POLIDO, ESP = 3CM, ASSENTADO COM ARGAMASSA COLANTE AC III-E, EXCLUSIVE FERRAGENS. AF_01/2021</t>
  </si>
  <si>
    <t>555,40</t>
  </si>
  <si>
    <t>DIVISORIA SANITÁRIA, TIPO CABINE, EM MÁRMORE BRANCO POLIDO, ESP = 3CM, ASSENTADO COM ARGAMASSA COLANTE AC III-E, EXCLUSIVE FERRAGENS. AF_01/2021</t>
  </si>
  <si>
    <t>442,31</t>
  </si>
  <si>
    <t>TAPA VISTA DE MICTÓRIO EM GRANITO CINZA POLIDO, ESP = 3CM, ASSENTADO COM ARGAMASSA COLANTE AC III-E . AF_01/2021</t>
  </si>
  <si>
    <t>622,89</t>
  </si>
  <si>
    <t>TAPA VISTA DE MICTÓRIO EM MÁRMORE BRANCO POLIDO, ESP = 3CM, ASSENTADO COM ARGAMASSA COLANTE AC III-E . AF_01/2021</t>
  </si>
  <si>
    <t>515,18</t>
  </si>
  <si>
    <t>DIVISORIA SANITÁRIA, TIPO CABINE, EM PAINEL DE GRANILITE, ESP = 3CM, ASSENTADO COM ARGAMASSA COLANTE AC III-E, EXCLUSIVE FERRAGENS. AF_01/2021</t>
  </si>
  <si>
    <t>344,62</t>
  </si>
  <si>
    <t>TAPA VISTA DE MICTÓRIO EM PAINEL DE GRANILITE, ESP = 3CM, ASSENTADO COM ARGAMASSA COLANTE AC III-E . AF_01/2021</t>
  </si>
  <si>
    <t>412,62</t>
  </si>
  <si>
    <t>PAREDE COM SISTEMA EM CHAPAS DE GESSO PARA DRYWALL, USO INTERNO, COM DUAS FACES SIMPLES E ESTRUTURA METÁLICA COM GUIAS SIMPLES PARA PAREDES COM ÁREA LÍQUIDA MENOR QUE 6 M2, COM VÃOS. AF_07/2023_PS</t>
  </si>
  <si>
    <t>115,40</t>
  </si>
  <si>
    <t>PAREDE COM SISTEMA EM CHAPAS DE GESSO PARA DRYWALL, USO INTERNO, COM DUAS FACES SIMPLES E ESTRUTURA METÁLICA COM GUIAS DUPLAS PARA PAREDES COM ÁREA LÍQUIDA MENOR QUE 6 M2, COM VÃOS. AF_07/2023_PS</t>
  </si>
  <si>
    <t>160,06</t>
  </si>
  <si>
    <t>PAREDE COM SISTEMA EM CHAPAS DE GESSO PARA DRYWALL, USO INTERNO, COM UMA FACE SIMPLES E OUTRA FACE DUPLA E ESTRUTURA METÁLICA COM GUIAS SIMPLES PARA PAREDES COM ÁREA LÍQUIDA MENOR QUE 6 M2, COM VÃOS. AF_07/2023_PS</t>
  </si>
  <si>
    <t>144,53</t>
  </si>
  <si>
    <t>PAREDE COM SISTEMA EM CHAPAS DE GESSO PARA DRYWALL, USO INTERNO, COM UMA FACE SIMPLES E OUTRA FACE DUPLA E ESTRUTURA METÁLICA COM GUIAS DUPLAS PARA PAREDES COM ÁREA LÍQUIDA MENOR QUE 6 M2, COM VÃOS. AF_07/2023_PS</t>
  </si>
  <si>
    <t>189,19</t>
  </si>
  <si>
    <t>PAREDE COM SISTEMA EM CHAPAS DE GESSO PARA DRYWALL, USO INTERNO, COM DUAS FACES DUPLAS E ESTRUTURA METÁLICA COM GUIAS SIMPLES PARA PAREDES COM ÁREA LÍQUIDA MENOR QUE 6 M2, COM VÃOS. AF_07/2023_PS</t>
  </si>
  <si>
    <t>173,67</t>
  </si>
  <si>
    <t>PAREDE COM SISTEMA EM CHAPAS DE GESSO PARA DRYWALL, USO INTERNO, COM DUAS FACES DUPLAS E ESTRUTURA METÁLICA COM GUIAS DUPLAS PARA PAREDES COM ÁREA LÍQUIDA MENOR QUE 6 M2, COM VÃOS. AF_07/2023_PS</t>
  </si>
  <si>
    <t>218,33</t>
  </si>
  <si>
    <t>PAREDE COM SISTEMA EM CHAPAS DE GESSO PARA DRYWALL, USO INTERNO, COM UMA FACE SIMPLES E ESTRUTURA METÁLICA COM GUIAS SIMPLES PARA PAREDES COM ÁREA LÍQUIDA MENOR QUE 6 M2, COM VÃOS. AF_07/2023_PS</t>
  </si>
  <si>
    <t>81,89</t>
  </si>
  <si>
    <t>ALVENARIA DE VEDAÇÃO DE BLOCOS DE CONCRETO CELULAR DE 10X30X60CM (ESPESSURA 10CM) E ARGAMASSA DE ASSENTAMENTO COM PREPARO EM BETONEIRA. AF_05/2020</t>
  </si>
  <si>
    <t>128,70</t>
  </si>
  <si>
    <t>ALVENARIA DE VEDAÇÃO DE BLOCOS DE CONCRETO CELULAR DE 15X30X60CM (ESPESSURA 15CM) E ARGAMASSA DE ASSENTAMENTO COM PREPARO EM BETONEIRA. AF_05/2020</t>
  </si>
  <si>
    <t>180,40</t>
  </si>
  <si>
    <t>ALVENARIA DE VEDAÇÃO DE BLOCOS DE CONCRETO CELULAR DE 20X30X60CM (ESPESSURA 20CM) E ARGAMASSA DE ASSENTAMENTO COM PREPARO EM BETONEIRA. AF_05/2020</t>
  </si>
  <si>
    <t>264,31</t>
  </si>
  <si>
    <t>RECOMPOSIÇÃO DE PAVIMENTOS EM PEDRA POLIÉDRICA, REJUNTAMENTO COM PÓ DE PEDRA, COM REAPROVEITAMENTO DAS PEDRAS POLIÉDRICAS PARA O FECHAMENTO DE VALAS - INCLUSO RETIRADA E COLOCAÇÃO DO MATERIAL. AF_12/2020</t>
  </si>
  <si>
    <t>49,01</t>
  </si>
  <si>
    <t>RECOMPOSIÇÃO DE PAVIMENTO EM PEDRAS POLIÉDRICAS, REJUNTAMENTO COM ARGAMASSA, COM REAPROVEITAMENTO DAS PEDRAS POLIÉDRICAS, PARA O FECHAMENTO DE VALAS - INCLUSO RETIRADA E COLOCAÇÃO DO MATERIAL. AF_12/2020</t>
  </si>
  <si>
    <t>70,84</t>
  </si>
  <si>
    <t>RECOMPOSIÇÃO DE PAVIMENTO EM PARALELEPÍPEDOS, REJUNTAMENTO COM PÓ DE PEDRA, COM REAPROVEITAMENTO DOS PARALELEPÍPEDOS, PARA O FECHAMENTO DE VALAS - INCLUSO RETIRADA E COLOCAÇÃO DO MATERIAL. AF_12/2020</t>
  </si>
  <si>
    <t>53,19</t>
  </si>
  <si>
    <t>RECOMPOSIÇÃO DE PAVIMENTO EM PARALELEPÍPEDOS, REJUNTAMENTO COM ARGAMASSA, COM REAPROVEITAMENTO DOS PARALELEPÍPEDOS, PARA O FECHAMENTO DE VALAS - INCLUSO RETIRADA E COLOCAÇÃO DO MATERIAL. AF_12/2020</t>
  </si>
  <si>
    <t>65,93</t>
  </si>
  <si>
    <t>RECOMPOSIÇÃO DE PAVIMENTO EM PISO INTERTRAVADO SEXTAVADO, COM REAPROVEITAMENTO DOS BLOCOS SEXTAVADO, PARA O FECHAMENTO DE VALAS - INCLUSO RETIRADA E COLOCAÇÃO DO MATERIAL. AF_12/2020</t>
  </si>
  <si>
    <t>45,70</t>
  </si>
  <si>
    <t>RECOMPOSIÇÃO DE BASE E OU SUB-BASE PARA REMENDO PROFUNDO DE SOLOS DE COMPORTAMENTO LATERÍTICO (ARENOSO) - INCLUSO RETIRADA E COLOCAÇÃO DO MATERIAL. AF_12/2020</t>
  </si>
  <si>
    <t>143,65</t>
  </si>
  <si>
    <t>RECOMPOSIÇÃO DE BASE E OU SUB-BASE PARA REMENDO PROFUNDO DE SOLO MELHORADO COM CIMENTO (TEOR DE 2%) - INCLUSO RETIRADA E COLOCAÇÃO DO MATERIAL. AF_12/2020</t>
  </si>
  <si>
    <t>175,44</t>
  </si>
  <si>
    <t>RECOMPOSIÇÃO DE BASE E OU SUB-BASE PARA REMENDO PROFUNDO DE SOLO MELHORADO COM CIMENTO (TEOR DE 4%) - INCLUSO RETIRADA E COLOCAÇÃO DO MATERIAL. AF_12/2020</t>
  </si>
  <si>
    <t>205,04</t>
  </si>
  <si>
    <t>RECOMPOSIÇÃO DE BASE E OU SUB-BASE PARA REMENDO PROFUNDO DE SOLO COM CIMENTO (TEOR DE 6%) - INCLUSO RETIRADA E COLOCAÇÃO DO MATERIAL. AF_12/2020</t>
  </si>
  <si>
    <t>233,84</t>
  </si>
  <si>
    <t>RECOMPOSIÇÃO DE BASE E OU SUB-BASE PARA REMENDO PROFUNDO DE SOLO COM CIMENTO (TEOR DE 8%) - INCLUSO RETIRADA E COLOCAÇÃO DO MATERIAL. AF_12/2020</t>
  </si>
  <si>
    <t>262,26</t>
  </si>
  <si>
    <t>RECOMPOSIÇÃO DE BASE E OU SUB-BASE PARA REMENDO PROFUNDO DE SOLO BRITA (40/60) - INCLUSO RETIRADA E COLOCAÇÃO DO MATERIAL. AF_12/2020</t>
  </si>
  <si>
    <t>258,56</t>
  </si>
  <si>
    <t>RECOMPOSIÇÃO DE BASE E OU SUB-BASE PARA REMENDO PROFUNDO DE SOLO BRITA (50/50) - INCLUSO RETIRADA E COLOCAÇÃO DO MATERIAL. AF_12/2020</t>
  </si>
  <si>
    <t>239,41</t>
  </si>
  <si>
    <t>RECOMPOSIÇÃO DE BASE E OU SUB-BASE PARA REMENDO PROFUNDO DE SOLO BRITA (40/60) COM CIMENTO (TEOR DE 4%) - INCLUSO RETIRADA E COLOCAÇÃO DO MATERIAL. AF_12/2020</t>
  </si>
  <si>
    <t>315,36</t>
  </si>
  <si>
    <t>RECOMPOSIÇÃO DE BASE E OU SUB-BASE PARA REMENDO PROFUNDO DE SOLO BRITA (40/60) COM CIMENTO (TEOR DE 6%) - INCLUSO RETIRADA E COLOCAÇÃO DO MATERIAL. AF_12/2020</t>
  </si>
  <si>
    <t>341,86</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296,97</t>
  </si>
  <si>
    <t>RECOMPOSIÇÃO DE BASE E OU SUB-BASE PARA REMENDO PROFUNDO DE SOLO BRITA (50/50) COM CIMENTO (TEOR DE 6%) - INCLUSO RETIRADA E COLOCAÇÃO DO MATERIAL. AF_12/2020</t>
  </si>
  <si>
    <t>323,85</t>
  </si>
  <si>
    <t>RECOMPOSIÇÃO DE BASE E OU SUB-BASE PARA REMENDO PROFUNDO DE SOLO BRITA (50/50) COM CIMENTO (TEOR DE 8%) - INCLUSO RETIRADA E COLOCAÇÃO DO MATERIAL. AF_12/2020</t>
  </si>
  <si>
    <t>350,37</t>
  </si>
  <si>
    <t>RECOMPOSIÇÃO DE BASE E OU SUB-BASE PARA REMENDO PROFUNDO DE BRITA GRADUADA SIMPLES - INCLUSO RETIRADA E COLOCAÇÃO DO MATERIAL. AF_12/2020</t>
  </si>
  <si>
    <t>362,38</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60,77</t>
  </si>
  <si>
    <t>RECOMPOSIÇÃO DE BASE E OU SUB-BASE PARA FECHAMENTO DE VALAS DE SOLO MELHORADO COM CIMENTO (TEOR DE 4%) - INCLUSO RETIRADA E COLOCAÇÃO DO MATERIAL. AF_12/2020</t>
  </si>
  <si>
    <t>90,37</t>
  </si>
  <si>
    <t>RECOMPOSIÇÃO DE BASE E OU SUB-BASE PARA FECHAMENTO DE VALAS DE SOLO COM CIMENTO (TEOR DE 6%) - INCLUSO RETIRADA E COLOCAÇÃO DO MATERIAL. AF_12/2020</t>
  </si>
  <si>
    <t>119,17</t>
  </si>
  <si>
    <t>RECOMPOSIÇÃO DE BASE E OU SUB-BASE PARA FECHAMENTO DE VALAS DE SOLO COM CIMENTO (TEOR DE 8%) - INCLUSO RETIRADA E COLOCAÇÃO DO MATERIAL. AF_12/2020</t>
  </si>
  <si>
    <t>203,49</t>
  </si>
  <si>
    <t>RECOMPOSIÇÃO DE BASE E OU SUB-BASE PARA FECHAMENTO DE VALAS DE SOLO BRITA (40/60) - INCLUSO RETIRADA E COLOCAÇÃO DO MATERIAL. AF_12/2020</t>
  </si>
  <si>
    <t>143,89</t>
  </si>
  <si>
    <t>RECOMPOSIÇÃO DE BASE E OU SUB-BASE PARA FECHAMENTO DE VALAS DE SOLO BRITA (50/50) - INCLUSO RETIRADA E COLOCAÇÃO DO MATERIAL. AF_12/2020</t>
  </si>
  <si>
    <t>124,74</t>
  </si>
  <si>
    <t>RECOMPOSIÇÃO DE BASE E OU SUB-BASE PARA FECHAMENTO DE VALAS DE SOLO BRITA (40/60) COM CIMENTO (TEOR DE 4%) - INCLUSO RETIRADA E COLOCAÇÃO DO MATERIAL. AF_12/2020</t>
  </si>
  <si>
    <t>200,69</t>
  </si>
  <si>
    <t>RECOMPOSIÇÃO DE BASE E OU SUB-BASE PARA FECHAMENTO DE VALAS DE SOLO BRITA (40/60) COM CIMENTO (TEOR DE 6%) - INCLUSO RETIRADA E COLOCAÇÃO DO MATERIAL. AF_12/2020</t>
  </si>
  <si>
    <t>227,19</t>
  </si>
  <si>
    <t>RECOMPOSIÇÃO DE BASE E OU SUB-BASE PARA FECHAMENTO DE VALAS DE SOLO BRITA (40/60) COM CIMENTO (TEOR DE 8%) - INCLUSO RETIRADA E COLOCAÇÃO DO MATERIAL. AF_12/2020</t>
  </si>
  <si>
    <t>253,32</t>
  </si>
  <si>
    <t>RECOMPOSIÇÃO DE BASE E OU SUB-BASE PARA FECHAMENTO DE VALAS DE SOLO BRITA (50/50) COM CIMENTO (TEOR DE 4%) - INCLUSO RETIRADA E COLOCAÇÃO DO MATERIAL. AF_12/2020</t>
  </si>
  <si>
    <t>182,30</t>
  </si>
  <si>
    <t>RECOMPOSIÇÃO DE BASE E OU SUB-BASE PARA FECHAMENTO DE VALAS DE SOLO BRITA (50/50) COM CIMENTO (TEOR DE 6%) - INCLUSO RETIRADA E COLOCAÇÃO DO MATERIAL. AF_12/2020</t>
  </si>
  <si>
    <t>209,18</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247,71</t>
  </si>
  <si>
    <t>REASSENTAMENTO DE PARALELEPÍPEDOS, REJUNTAMENTO COM PÓ DE PEDRA, COM REAPROVEITAMENTO DOS PARALELEPÍPEDOS - INCLUSO RETIRADA E COLOCAÇÃO DO MATERIAL. AF_12/2020</t>
  </si>
  <si>
    <t>63,07</t>
  </si>
  <si>
    <t>REASSENTAMENTO DE PARALELEPÍPEDOS, REJUNTAMENTO COM ARGAMASSA, COM REAPROVEITAMENTO DOS PARALELEPÍPEDOS - INCLUSO RETIRADA E COLOCAÇÃO DO MATERIAL. AF_12/2020</t>
  </si>
  <si>
    <t>76,23</t>
  </si>
  <si>
    <t>REASSENTAMENTO DE PEDRAS POLIÉDRICAS, REJUNTAMENTO COM PÓ DE PEDRA, COM REAPROVEITAMENTO DAS PEDRAS POLIÉDRICAS - INCLUSO RETIRADA E COLOCAÇÃO DO MATERIAL.  AF_12/2020</t>
  </si>
  <si>
    <t>56,85</t>
  </si>
  <si>
    <t>REASSENTAMENTO DE PEDRAS POLIÉDRICAS, REJUNTAMENTO COM ARGAMASSA, COM REAPROVEITAMENTO DAS PEDRAS POLIÉDRICAS - INCLUSO RETIRADA E COLOCAÇÃO DO MATERIAL. AF_12/2020</t>
  </si>
  <si>
    <t>79,02</t>
  </si>
  <si>
    <t>REASSENTAMENTO DE BLOCOS PISOGRAMA PARA PISO INTERTRAVADO, COM REAPROVEITAMENTO DOS BLOCOS PISOGRAMA - INCLUSO RETIRADA E COLOCAÇÃO DO MATERIAL. AF_12/2020</t>
  </si>
  <si>
    <t>28,58</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29,18</t>
  </si>
  <si>
    <t>REASSENTAMENTO DE BLOCOS SEXTAVADO PARA PISO INTERTRAVADO, ESPESSURA DE 8 CM, EM VIA/ESTACIONAMENTO, COM REAPROVEITAMENTO DOS BLOCOS SEXTAVADO - INCLUSO RETIRADA E COLOCAÇÃO DO MATERIAL. AF_12/2020</t>
  </si>
  <si>
    <t>32,27</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34,72</t>
  </si>
  <si>
    <t>REASSENTAMENTO DE BLOCOS RETANGULAR PARA PISO INTERTRAVADO, ESPESSURA DE 6 CM, EM CALÇADA, COM REAPROVEITAMENTO DOS BLOCOS RETANGULAR - INCLUSO RETIRADA E COLOCAÇÃO DO MATERIAL. AF_12/2020</t>
  </si>
  <si>
    <t>37,87</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34,47</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34,95</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36,42</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2.392,43</t>
  </si>
  <si>
    <t>RECOMPOSIÇÃO DE PAVIMENTO EM PISO INTERTRAVADO, COM REAPROVEITAMENTO DOS BLOCOS INTERTRAVADOS, PARA FECHAMENTO DE VALAS - INCLUSO RETIRADA E COLOCAÇÃO DO MATERIAL. AF_12/2020</t>
  </si>
  <si>
    <t>61,06</t>
  </si>
  <si>
    <t>REGULARIZAÇÃO E COMPACTAÇÃO DE SUBLEITO DE SOLO PREDOMINANTEMENTE ARGILOSO, PARA OBRAS DE CONSTRUÇÃO DE PAVIMENTOS. AF_09/2024</t>
  </si>
  <si>
    <t>2,21</t>
  </si>
  <si>
    <t>REGULARIZAÇÃO E COMPACTAÇÃO DE SUBLEITO DE SOLO PREDOMINANTEMENTE ARENOSO, PARA OBRAS DE CONSTRUÇÃO DE PAVIMENTOS. AF_09/2024</t>
  </si>
  <si>
    <t>REGULARIZAÇÃO E COMPACTAÇÃO DE SUBLEITO DE SOLO PREDOMINANTEMENTE ARGILOSO, PARA OBRAS DE RECONSTRUÇÃO DE PAVIMENTOS. AF_09/2024</t>
  </si>
  <si>
    <t>REGULARIZAÇÃO E COMPACTAÇÃO DE SUBLEITO DE SOLO PREDOMINANTEMENTE ARENOSO, PARA OBRAS DE RECONSTRUÇÃO DE PAVIMENTOS. AF_09/2024</t>
  </si>
  <si>
    <t>2,03</t>
  </si>
  <si>
    <t>CONSTRUÇÃO DE BASE E SUB-BASE PARA PAVIMENTAÇÃO DE SOLO DE COMPORTAMENTO LATERÍTICO (ARENOSO), COM ESPESSURA DE 15 CM - EXCLUSIVE ESCAVAÇÃO, CARGA E TRANSPORTE E SOLO. AF_09/2024</t>
  </si>
  <si>
    <t>9,44</t>
  </si>
  <si>
    <t>CONSTRUÇÃO DE BASE E SUB-BASE PARA PAVIMENTAÇÃO DE SOLO (PREDOMINANTEMENTE ARENOSO) MELHORADO COM CIMENTO - 2%, MISTURA EM PISTA, COM ESPESSURA DE 15 CM - EXCLUSIVE ESCAVAÇÃO, CARGA E TRANSPORTE E SOLO. AF_09/2024</t>
  </si>
  <si>
    <t>46,03</t>
  </si>
  <si>
    <t>CONSTRUÇÃO DE BASE E SUB-BASE PARA PAVIMENTAÇÃO DE SOLO (PREDOMINANTEMENTE ARENOSO) MELHORADO COM CIMENTO - 4%, MISTURA EM PISTA, COM ESPESSURA DE 15 CM - EXCLUSIVE ESCAVAÇÃO, CARGA E TRANSPORTE E SOLO. AF_09/2024</t>
  </si>
  <si>
    <t>75,63</t>
  </si>
  <si>
    <t>CONSTRUÇÃO DE BASE E SUB-BASE PARA PAVIMENTAÇÃO DE SOLO (PREDOMINANTEMENTE ARENOSO) COM CIMENTO - 6%, MISTURA EM PISTA, COM ESPESSURA DE 15 CM - EXCLUSIVE ESCAVAÇÃO, CARGA E TRANSPORTE E SOLO. AF_09/2024</t>
  </si>
  <si>
    <t>104,43</t>
  </si>
  <si>
    <t>CONSTRUÇÃO DE BASE E SUB-BASE PARA PAVIMENTAÇÃO DE SOLO (PREDOMINANTEMENTE ARENOSO) COM CIMENTO - 8%, MISTURA EM PISTA, COM ESPESSURA DE 15 CM - EXCLUSIVE ESCAVAÇÃO, CARGA E TRANSPORTE E SOLO. AF_09/2024</t>
  </si>
  <si>
    <t>132,86</t>
  </si>
  <si>
    <t>CONSTRUÇÃO DE BASE E SUB-BASE PARA PAVIMENTAÇÃO DE BRITA GRADUADA SIMPLES, COM ESPESSURA DE 15 CM - EXCLUSIVE CARGA E TRANSPORTE. AF_09/2024</t>
  </si>
  <si>
    <t>233,44</t>
  </si>
  <si>
    <t>CONSTRUÇÃO DE BASE E SUB-BASE PARA PAVIMENTAÇÃO DE BRITA GRADUADA SIMPLES TRATADA COM CIMENTO, COM ESPESSURA DE 15 CM - EXCLUSIVE CARGA E TRANSPORTE. AF_09/2024</t>
  </si>
  <si>
    <t>289,16</t>
  </si>
  <si>
    <t>CONSTRUÇÃO DE BASE E SUB-BASE PARA PAVIMENTAÇÃO DE CONCRETO COMPACTADO COM ROLO, COM ESPESSURA DE 15 CM - EXCLUSIVE CARGA E TRANSPORTE. AF_09/2024</t>
  </si>
  <si>
    <t>363,79</t>
  </si>
  <si>
    <t>CONSTRUÇÃO DE BASE E SUB-BASE PARA PAVIMENTAÇÃO DE RACHÃO, COM ESPESSURA DE 40 CM - EXCLUSIVE CARGA E TRANSPORTE. AF_09/2024</t>
  </si>
  <si>
    <t>161,68</t>
  </si>
  <si>
    <t>CONSTRUÇÃO DE BASE E SUB-BASE PARA PAVIMENTAÇÃO DE MACADAME SECO, COM ESPESSURA DE 15 CM - EXCLUSIVE CARGA E TRANSPORTE. AF_09/2024</t>
  </si>
  <si>
    <t>211,39</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50%-50%, MISTURA EM PISTA, COM ESPESSURA DE 15 CM - EXCLUSIVE ESCAVAÇÃO, CARGA E TRANSPORTE E SOLO. AF_09/2024</t>
  </si>
  <si>
    <t>121,32</t>
  </si>
  <si>
    <t>CONSTRUÇÃO DE BASE E SUB-BASE PARA PAVIMENTAÇÃO DE SOLO (PREDOMINANTEMENTE ARENOSO) BRITA - 40%-60% COM CIMENTO - 4%, MISTURA EM PISTA, COM ESPESSURA DE 15 CM - EXCLUSIVE ESCAVAÇÃO, CARGA E TRANSPORTE E SOLO. AF_09/2024</t>
  </si>
  <si>
    <t>197,17</t>
  </si>
  <si>
    <t>CONSTRUÇÃO DE BASE E SUB-BASE PARA PAVIMENTAÇÃO DE SOLO (PREDOMINANTEMENTE ARENOSO) BRITA - 40%-60% COM CIMENTO - 6%, MISTURA EM PISTA, COM ESPESSURA DE 15 CM - EXCLUSIVE ESCAVAÇÃO, CARGA E TRANSPORTE E SOLO. AF_09/2024</t>
  </si>
  <si>
    <t>223,67</t>
  </si>
  <si>
    <t>CONSTRUÇÃO DE BASE E SUB-BASE PARA PAVIMENTAÇÃO DE SOLO (PREDOMINANTEMENTE ARENOSO) BRITA - 40%-60% COM CIMENTO - 8%, MISTURA EM PISTA, COM ESPESSURA DE 15 CM - EXCLUSIVE ESCAVAÇÃO, CARGA E TRANSPORTE E SOLO. AF_09/2024</t>
  </si>
  <si>
    <t>249,80</t>
  </si>
  <si>
    <t>CONSTRUÇÃO DE BASE E SUB-BASE PARA PAVIMENTAÇÃO DE SOLO (PREDOMINANTEMENTE ARENOSO) BRITA - 50%-50% COM CIMENTO - 4%, MISTURA EM PISTA, COM ESPESSURA DE 15 CM - EXCLUSIVE ESCAVAÇÃO, CARGA E TRANSPORTE E SOLO. AF_09/2024</t>
  </si>
  <si>
    <t>178,78</t>
  </si>
  <si>
    <t>CONSTRUÇÃO DE BASE E SUB-BASE PARA PAVIMENTAÇÃO DE SOLO (PREDOMINANTEMENTE ARENOSO) BRITA - 50%-50% COM CIMENTO - 6%, MISTURA EM PISTA, COM ESPESSURA DE 15 CM - EXCLUSIVE ESCAVAÇÃO, CARGA E TRANSPORTE E SOLO. AF_09/2024</t>
  </si>
  <si>
    <t>205,66</t>
  </si>
  <si>
    <t>CONSTRUÇÃO DE BASE E SUB-BASE PARA PAVIMENTAÇÃO DE SOLO (PREDOMINANTEMENTE ARENOSO) BRITA - 50%-50% COM CIMENTO - 8%, MISTURA EM PISTA, COM ESPESSURA DE 15 CM - EXCLUSIVE ESCAVAÇÃO, CARGA E TRANSPORTE E SOLO. AF_09/2024</t>
  </si>
  <si>
    <t>232,18</t>
  </si>
  <si>
    <t>CONSTRUÇÃO DE BASE E SUB-BASE PARA PAVIMENTAÇÃO DE SOLO (PREDOMINANTEMENTE ARGILOSO) BRITA - 40%-60%, MISTURA EM PISTA, COM ESPESSURA DE 15 CM - EXCLUSIVE ESCAVAÇÃO, CARGA E TRANSPORTE E SOLO. AF_09/2024</t>
  </si>
  <si>
    <t>146,11</t>
  </si>
  <si>
    <t>CONSTRUÇÃO DE BASE E SUB-BASE PARA PAVIMENTAÇÃO DE SOLO (PREDOMINANTEMENTE ARGILOSO) BRITA - 50%-50%, MISTURA EM PISTA, COM ESPESSURA DE 15 CM - EXCLUSIVE ESCAVAÇÃO, CARGA E TRANSPORTE E SOLO. AF_09/2024</t>
  </si>
  <si>
    <t>ESPALHAMENTO DE MATERIAL COM TRATOR DE ESTEIRAS. AF_09/2024</t>
  </si>
  <si>
    <t>1,50</t>
  </si>
  <si>
    <t>REGULARIZAÇÃO DE SUPERFÍCIES COM MOTONIVELADORA. AF_09/2024</t>
  </si>
  <si>
    <t>1,94</t>
  </si>
  <si>
    <t>CONSTRUÇÃO DE BASE E SUB-BASE PARA PAVIMENTAÇÃO DE SOLO ESTABILIZADO GRANULOMETRICAMENTE COM MISTURA DE SOLOS EM PISTA - EXCLUSIVE SOLO, ESCAVAÇÃO, CARGA E TRANSPORTE. AF_09/2024</t>
  </si>
  <si>
    <t>31,51</t>
  </si>
  <si>
    <t>CONSTRUÇÃO DE BASE E SUB-BASE PARA PAVIMENTAÇÃO DE SOLO ESTABILIZADO GRANULOMETRICAMENTE SEM MISTURA DE SOLOS - EXCLUSIVE SOLO, ESCAVAÇÃO, CARGA E TRANSPORTE. AF_09/2024</t>
  </si>
  <si>
    <t>CONSTRUÇÃO DE BASE E SUB-BASE PARA PAVIMENTAÇÃO DE SOLO DE COMPORTAMENTO LATERÍTICO (ARENOSO), COM ESPESSURA DE 10 CM - EXCLUSIVE ESCAVAÇÃO, CARGA E TRANSPORTE E SOLO. AF_09/2024</t>
  </si>
  <si>
    <t>11,78</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RECONSTRUÇÃO DE BASE E SUB-BASE PARA PAVIMENTAÇÃO DE SOLO DE COMPORTAMENTO LATERÍTICO (ARENOSO), COM ESPESSURA DE 20 CM - EXCLUSIVE ESCAVAÇÃO, CARGA E TRANSPORTE E SOLO. AF_09/2024</t>
  </si>
  <si>
    <t>10,27</t>
  </si>
  <si>
    <t>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4%, MISTURA EM PISTA, COM ESPESSURA DE 10 CM - EXCLUSIVE ESCAVAÇÃO, CARGA E TRANSPORTE E SOLO. AF_09/2024</t>
  </si>
  <si>
    <t>88,91</t>
  </si>
  <si>
    <t>RECONSTRUÇÃO DE BASE E SUB-BASE PARA PAVIMENTAÇÃO DE SOLO (PREDOMINANTEMENTE ARENOSO) MELHORADO COM CIMENTO - 2%, MISTURA EM PISTA, COM ESPESSURA DE 15 CM - EXCLUSIVE ESCAVAÇÃO, CARGA E TRANSPORTE E SOLO. AF_09/2024</t>
  </si>
  <si>
    <t>50,85</t>
  </si>
  <si>
    <t>CONSTRUÇÃO DE BASE E SUB-BASE PARA PAVIMENTAÇÃO DE SOLO (PREDOMINANTEMENTE ARENOSO) MELHORADO COM CIMENTO - 2%, MISTURA EM PISTA, COM ESPESSURA DE 20 CM - EXCLUSIVE ESCAVAÇÃO, CARGA E TRANSPORTE E SOLO. AF_09/2024</t>
  </si>
  <si>
    <t>45,07</t>
  </si>
  <si>
    <t>RECONSTRUÇÃO DE BASE E SUB-BASE PARA PAVIMENTAÇÃO DE SOLO (PREDOMINANTEMENTE ARENOSO) MELHORADO COM CIMENTO - 2%, MISTURA EM PISTA, COM ESPESSURA DE 20 CM - EXCLUSIVE ESCAVAÇÃO, CARGA E TRANSPORTE E SOLO. AF_09/2024</t>
  </si>
  <si>
    <t>49,67</t>
  </si>
  <si>
    <t>RECONSTRUÇÃO DE BASE E SUB-BASE PARA PAVIMENTAÇÃO DE SOLO (PREDOMINANTEMENTE ARENOSO) BRITA - 40%-60%, MISTURA EM PISTA, COM ESPESSURA DE 10 CM - EXCLUSIVE ESCAVAÇÃO, CARGA E TRANSPORTE E SOLO. AF_09/2024</t>
  </si>
  <si>
    <t>160,66</t>
  </si>
  <si>
    <t>RECONSTRUÇÃO DE BASE E SUB-BASE PARA PAVIMENTAÇÃO DE SOLO (PREDOMINANTEMENTE ARENOSO) BRITA - 40%-60%, MISTURA EM PISTA, COM ESPESSURA DE 15 CM - EXCLUSIVE ESCAVAÇÃO, CARGA E TRANSPORTE E SOLO. AF_09/2024</t>
  </si>
  <si>
    <t>150,11</t>
  </si>
  <si>
    <t>RECONSTRUÇÃO DE BASE E SUB-BASE PARA PAVIMENTAÇÃO DE SOLO (PREDOMINANTEMENTE ARENOSO) BRITA - 50%-50%, MISTURA EM PISTA, COM ESPESSURA DE 10 CM - EXCLUSIVE ESCAVAÇÃO, CARGA E TRANSPORTE E SOLO. AF_09/2024</t>
  </si>
  <si>
    <t>141,51</t>
  </si>
  <si>
    <t>RECONSTRUÇÃO DE BASE E SUB-BASE PARA PAVIMENTAÇÃO DE SOLO (PREDOMINANTEMENTE ARENOSO) BRITA - 50%-50%, MISTURA EM PISTA, COM ESPESSURA DE 15 CM - EXCLUSIVE ESCAVAÇÃO, CARGA E TRANSPORTE E SOLO. AF_09/2024</t>
  </si>
  <si>
    <t>130,96</t>
  </si>
  <si>
    <t>CONSTRUÇÃO DE BASE E SUB-BASE PARA PAVIMENTAÇÃO DE SOLO (PREDOMINANTEMENTE ARENOSO) BRITA - 50%-50%, MISTURA EM PISTA, COM ESPESSURA DE 20 CM - EXCLUSIVE ESCAVAÇÃO, CARGA E TRANSPORTE E SOLO. AF_09/2024</t>
  </si>
  <si>
    <t>117,53</t>
  </si>
  <si>
    <t>RECONSTRUÇÃO DE BASE E SUB-BASE PARA PAVIMENTAÇÃO DE SOLO (PREDOMINANTEMENTE ARENOSO) BRITA - 50%-50%, MISTURA EM PISTA, COM ESPESSURA DE 20 CM - EXCLUSIVE ESCAVAÇÃO, CARGA E TRANSPORTE E SOLO. AF_09/2024</t>
  </si>
  <si>
    <t>125,67</t>
  </si>
  <si>
    <t>CONSTRUÇÃO DE BASE E SUB-BASE PARA PAVIMENTAÇÃO DE SOLO (PREDOMINANTEMENTE ARGILOSO) BRITA - 40%-60%, MISTURA EM PISTA, COM ESPESSURA DE 10 CM - EXCLUSIVE ESCAVAÇÃO, CARGA E TRANSPORTE E SOLO. AF_09/2024</t>
  </si>
  <si>
    <t>156,44</t>
  </si>
  <si>
    <t>RECONSTRUÇÃO DE BASE E SUB-BASE PARA PAVIMENTAÇÃO DE SOLO (PREDOMINANTEMENTE ARGILOSO) BRITA - 40%-60%, MISTURA EM PISTA, COM ESPESSURA DE 10 CM - EXCLUSIVE ESCAVAÇÃO, CARGA E TRANSPORTE E SOLO. AF_09/2024</t>
  </si>
  <si>
    <t>172,76</t>
  </si>
  <si>
    <t>RECONSTRUÇÃO DE BASE E SUB-BASE PARA PAVIMENTAÇÃO DE SOLO (PREDOMINANTEMENTE ARGILOSO) BRITA - 40%-60%, MISTURA EM PISTA, COM ESPESSURA DE 15 CM - EXCLUSIVE ESCAVAÇÃO, CARGA E TRANSPORTE E SOLO. AF_09/2024</t>
  </si>
  <si>
    <t>158,21</t>
  </si>
  <si>
    <t>CONSTRUÇÃO DE BASE E SUB-BASE PARA PAVIMENTAÇÃO DE SOLO (PREDOMINANTEMENTE ARGILOSO) BRITA - 40%-60%, MISTURA EM PISTA, COM ESPESSURA DE 20 CM - EXCLUSIVE ESCAVAÇÃO, CARGA E TRANSPORTE E SOLO. AF_09/2024</t>
  </si>
  <si>
    <t>145,06</t>
  </si>
  <si>
    <t>RECONSTRUÇÃO DE BASE E SUB-BASE PARA PAVIMENTAÇÃO DE SOLO (PREDOMINANTEMENTE ARGILOSO) BRITA - 40%-60%, MISTURA EM PISTA, COM ESPESSURA DE 20 CM - EXCLUSIVE ESCAVAÇÃO, CARGA E TRANSPORTE E SOLO. AF_09/2024</t>
  </si>
  <si>
    <t>156,86</t>
  </si>
  <si>
    <t>CONSTRUÇÃO DE BASE E SUB-BASE PARA PAVIMENTAÇÃO DE SOLO (PREDOMINANTEMENTE ARGILOSO) BRITA - 50%-50%, MISTURA EM PISTA, COM ESPESSURA DE 10 CM - EXCLUSIVE ESCAVAÇÃO, CARGA E TRANSPORTE E SOLO. AF_09/2024</t>
  </si>
  <si>
    <t>137,29</t>
  </si>
  <si>
    <t>RECONSTRUÇÃO DE BASE E SUB-BASE PARA PAVIMENTAÇÃO DE SOLO (PREDOMINANTEMENTE ARGILOSO) BRITA - 50%-50%, MISTURA EM PISTA, COM ESPESSURA DE 10 CM - EXCLUSIVE ESCAVAÇÃO, CARGA E TRANSPORTE E SOLO. AF_09/2024</t>
  </si>
  <si>
    <t>153,61</t>
  </si>
  <si>
    <t>RECONSTRUÇÃO DE BASE E SUB-BASE PARA PAVIMENTAÇÃO DE SOLO (PREDOMINANTEMENTE ARGILOSO) BRITA - 50%-50%, MISTURA EM PISTA, COM ESPESSURA DE 15 CM - EXCLUSIVE ESCAVAÇÃO, CARGA E TRANSPORTE E SOLO. AF_09/2024</t>
  </si>
  <si>
    <t>139,06</t>
  </si>
  <si>
    <t>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PISTA, COM ESPESSURA DE 20 CM - EXCLUSIVE ESCAVAÇÃO, CARGA E TRANSPORTE E SOLO. AF_09/2024</t>
  </si>
  <si>
    <t>137,71</t>
  </si>
  <si>
    <t>CONSTRUÇÃO DE BASE E SUB-BASE PARA PAVIMENTAÇÃO DE SOLO (PREDOMINANTEMENTE ARENOSO) MELHORADO COM CIMENTO - 4%, MISTURA EM PISTA, COM ESPESSURA DE 10 CM - EXCLUSIVE ESCAVAÇÃO, CARGA E TRANSPORTE E SOLO. AF_09/2024</t>
  </si>
  <si>
    <t>81,69</t>
  </si>
  <si>
    <t>CONSTRUÇÃO DE BASE E SUB-BASE PARA PAVIMENTAÇÃO DE SOLO (PREDOMINANTEMENTE ARENOSO) COM CIMENTO - 6%, MISTURA EM PISTA, COM ESPESSURA DE 10 CM - EXCLUSIVE ESCAVAÇÃO, CARGA E TRANSPORTE E SOLO. AF_09/2024</t>
  </si>
  <si>
    <t>110,49</t>
  </si>
  <si>
    <t>CONSTRUÇÃO DE BASE E SUB-BASE PARA PAVIMENTAÇÃO DE SOLO (PREDOMINANTEMENTE ARENOSO) COM CIMENTO - 8%, MISTURA EM PISTA, COM ESPESSURA DE 10 CM - EXCLUSIVE ESCAVAÇÃO, CARGA E TRANSPORTE E SOLO. AF_09/2024</t>
  </si>
  <si>
    <t>138,92</t>
  </si>
  <si>
    <t>RECONSTRUÇÃO DE BASE E SUB-BASE PARA PAVIMENTAÇÃO DE SOLO (PREDOMINANTEMENTE ARENOSO) COM CIMENTO - 6%, MISTURA EM PISTA, COM ESPESSURA DE 10 CM - EXCLUSIVE ESCAVAÇÃO, CARGA E TRANSPORTE E SOLO. AF_09/2024</t>
  </si>
  <si>
    <t>117,71</t>
  </si>
  <si>
    <t>RECONSTRUÇÃO DE BASE E SUB-BASE PARA PAVIMENTAÇÃO DE SOLO (PREDOMINANTEMENTE ARENOSO) COM CIMENTO - 8%, MISTURA EM PISTA, COM ESPESSURA DE 10 CM - EXCLUSIVE ESCAVAÇÃO, CARGA E TRANSPORTE E SOLO. AF_09/2024</t>
  </si>
  <si>
    <t>146,14</t>
  </si>
  <si>
    <t>RECONSTRUÇÃO DE BASE E SUB-BASE PARA PAVIMENTAÇÃO DE SOLO (PREDOMINANTEMENTE ARENOSO) MELHORADO COM CIMENTO - 4%, MISTURA EM PISTA, COM ESPESSURA DE 15 CM - EXCLUSIVE ESCAVAÇÃO, CARGA E TRANSPORTE E SOLO. AF_09/2024</t>
  </si>
  <si>
    <t>80,45</t>
  </si>
  <si>
    <t>RECONSTRUÇÃO DE BASE E SUB-BASE PARA PAVIMENTAÇÃO DE SOLO (PREDOMINANTEMENTE ARENOSO) COM CIMENTO - 6%, MISTURA EM PISTA, COM ESPESSURA DE 15 CM - EXCLUSIVE ESCAVAÇÃO, CARGA E TRANSPORTE E SOLO. AF_09/2024</t>
  </si>
  <si>
    <t>109,25</t>
  </si>
  <si>
    <t>RECONSTRUÇÃO DE BASE E SUB-BASE PARA PAVIMENTAÇÃO DE SOLO (PREDOMINANTEMENTE ARENOSO) COM CIMENTO - 8%, MISTURA EM PISTA, COM ESPESSURA DE 15 CM - EXCLUSIVE ESCAVAÇÃO, CARGA E TRANSPORTE E SOLO. AF_09/2024</t>
  </si>
  <si>
    <t>137,68</t>
  </si>
  <si>
    <t>CONSTRUÇÃO DE BASE E SUB-BASE PARA PAVIMENTAÇÃO DE SOLO (PREDOMINANTEMENTE ARENOSO) MELHORADO COM CIMENTO - 4%, MISTURA EM PISTA, COM ESPESSURA DE 20 CM - EXCLUSIVE ESCAVAÇÃO, CARGA E TRANSPORTE E SOLO. AF_09/2024</t>
  </si>
  <si>
    <t>74,67</t>
  </si>
  <si>
    <t>CONSTRUÇÃO DE BASE E SUB-BASE PARA PAVIMENTAÇÃO DE SOLO (PREDOMINANTEMENTE ARENOSO) COM CIMENTO - 6%, MISTURA EM PISTA, COM ESPESSURA DE 20 CM - EXCLUSIVE ESCAVAÇÃO, CARGA E TRANSPORTE E SOLO. AF_09/2024</t>
  </si>
  <si>
    <t>103,47</t>
  </si>
  <si>
    <t>CONSTRUÇÃO DE BASE E SUB-BASE PARA PAVIMENTAÇÃO DE SOLO (PREDOMINANTEMENTE ARENOSO) COM CIMENTO - 8%, MISTURA EM PISTA, COM ESPESSURA DE 20 CM - EXCLUSIVE ESCAVAÇÃO, CARGA E TRANSPORTE E SOLO. AF_09/2024</t>
  </si>
  <si>
    <t>131,90</t>
  </si>
  <si>
    <t>RECONSTRUÇÃO DE BASE E SUB-BASE PARA PAVIMENTAÇÃO DE SOLO (PREDOMINANTEMENTE ARENOSO) MELHORADO COM CIMENTO - 4%, MISTURA EM PISTA, COM ESPESSURA DE 20 CM - EXCLUSIVE ESCAVAÇÃO, CARGA E TRANSPORTE E SOLO. AF_09/2024</t>
  </si>
  <si>
    <t>79,27</t>
  </si>
  <si>
    <t>RECONSTRUÇÃO DE BASE E SUB-BASE PARA PAVIMENTAÇÃO DE SOLO (PREDOMINANTEMENTE ARENOSO) COM CIMENTO - 6%, MISTURA EM PISTA, COM ESPESSURA DE 20 CM - EXCLUSIVE ESCAVAÇÃO, CARGA E TRANSPORTE E SOLO. AF_09/2024</t>
  </si>
  <si>
    <t>108,07</t>
  </si>
  <si>
    <t>RECONSTRUÇÃO DE BASE E SUB-BASE PARA PAVIMENTAÇÃO DE SOLO (PREDOMINANTEMENTE ARENOSO) COM CIMENTO - 8%, MISTURA EM PISTA, COM ESPESSURA DE 20 CM - EXCLUSIVE ESCAVAÇÃO, CARGA E TRANSPORTE E SOLO. AF_09/2024</t>
  </si>
  <si>
    <t>136,50</t>
  </si>
  <si>
    <t>CONSTRUÇÃO DE BASE E SUB-BASE PARA PAVIMENTAÇÃO DE SOLO (PREDOMINANTEMENTE ARENOSO) BRITA - 40%-60% COM CIMENTO - 4%, MISTURA EM PISTA, COM ESPESSURA DE 10 CM - EXCLUSIVE ESCAVAÇÃO, CARGA E TRANSPORTE E SOLO. AF_09/2024</t>
  </si>
  <si>
    <t>204,70</t>
  </si>
  <si>
    <t>CONSTRUÇÃO DE BASE E SUB-BASE PARA PAVIMENTAÇÃO DE SOLO (PREDOMINANTEMENTE ARENOSO) BRITA - 40%-60% COM CIMENTO - 6%, MISTURA EM PISTA, COM ESPESSURA DE 10 CM - EXCLUSIVE ESCAVAÇÃO, CARGA E TRANSPORTE E SOLO. AF_09/2024</t>
  </si>
  <si>
    <t>231,20</t>
  </si>
  <si>
    <t>CONSTRUÇÃO DE BASE E SUB-BASE PARA PAVIMENTAÇÃO DE SOLO (PREDOMINANTEMENTE ARENOSO) BRITA - 40%-60% COM CIMENTO - 8%, MISTURA EM PISTA, COM ESPESSURA DE 10 CM - EXCLUSIVE ESCAVAÇÃO, CARGA E TRANSPORTE E SOLO. AF_09/2024</t>
  </si>
  <si>
    <t>257,33</t>
  </si>
  <si>
    <t>RECONSTRUÇÃO DE BASE E SUB-BASE PARA PAVIMENTAÇÃO DE SOLO (PREDOMINANTEMENTE ARENOSO) BRITA - 40%-60% COM CIMENTO - 4%, MISTURA EM PISTA, COM ESPESSURA DE 10 CM - EXCLUSIVE ESCAVAÇÃO, CARGA E TRANSPORTE E SOLO. AF_09/2024</t>
  </si>
  <si>
    <t>217,37</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8%, MISTURA EM PISTA, COM ESPESSURA DE 10 CM - EXCLUSIVE ESCAVAÇÃO, CARGA E TRANSPORTE E SOLO. AF_09/2024</t>
  </si>
  <si>
    <t>270,00</t>
  </si>
  <si>
    <t>RECONSTRUÇÃO DE BASE E SUB-BASE PARA PAVIMENTAÇÃO DE SOLO (PREDOMINANTEMENTE ARENOSO) BRITA - 40%-60% COM CIMENTO - 4%, MISTURA EM PISTA, COM ESPESSURA DE 15 CM - EXCLUSIVE ESCAVAÇÃO, CARGA E TRANSPORTE E SOLO. AF_09/2024</t>
  </si>
  <si>
    <t>206,82</t>
  </si>
  <si>
    <t>RECONSTRUÇÃO DE BASE E SUB-BASE PARA PAVIMENTAÇÃO DE SOLO (PREDOMINANTEMENTE ARENOSO) BRITA - 40%-60% COM CIMENTO - 6%, MISTURA EM PISTA, COM ESPESSURA DE 15 CM - EXCLUSIVE ESCAVAÇÃO, CARGA E TRANSPORTE E SOLO. AF_09/2024</t>
  </si>
  <si>
    <t>233,32</t>
  </si>
  <si>
    <t>RECONSTRUÇÃO DE BASE E SUB-BASE PARA PAVIMENTAÇÃO DE SOLO (PREDOMINANTEMENTE ARENOSO) BRITA - 40%-60% COM CIMENTO - 8%, MISTURA EM PISTA, COM ESPESSURA DE 15 CM - EXCLUSIVE ESCAVAÇÃO, CARGA E TRANSPORTE E SOLO. AF_09/2024</t>
  </si>
  <si>
    <t>259,45</t>
  </si>
  <si>
    <t>CONSTRUÇÃO DE BASE E SUB-BASE PARA PAVIMENTAÇÃO DE SOLO (PREDOMINANTEMENTE ARENOSO) BRITA - 40%-60% COM CIMENTO - 4%, MISTURA EM PISTA, COM ESPESSURA DE 20 CM - EXCLUSIVE ESCAVAÇÃO, CARGA E TRANSPORTE E SOLO. AF_09/2024</t>
  </si>
  <si>
    <t>193,39</t>
  </si>
  <si>
    <t>CONSTRUÇÃO DE BASE E SUB-BASE PARA PAVIMENTAÇÃO DE SOLO (PREDOMINANTEMENTE ARENOSO) BRITA - 40%-60% COM CIMENTO - 6%, MISTURA EM PISTA, COM ESPESSURA DE 20 CM - EXCLUSIVE ESCAVAÇÃO, CARGA E TRANSPORTE E SOLO. AF_09/2024</t>
  </si>
  <si>
    <t>219,89</t>
  </si>
  <si>
    <t>CONSTRUÇÃO DE BASE E SUB-BASE PARA PAVIMENTAÇÃO DE SOLO (PREDOMINANTEMENTE ARENOSO) BRITA - 40%-60% COM CIMENTO - 8%, MISTURA EM PISTA, COM ESPESSURA DE 20 CM - EXCLUSIVE ESCAVAÇÃO, CARGA E TRANSPORTE E SOLO. AF_09/2024</t>
  </si>
  <si>
    <t>246,02</t>
  </si>
  <si>
    <t>RECONSTRUÇÃO DE BASE E SUB-BASE PARA PAVIMENTAÇÃO DE SOLO (PREDOMINANTEMENTE ARENOSO) BRITA - 40%-60% COM CIMENTO - 4%, MISTURA EM PISTA, COM ESPESSURA DE 20 CM - EXCLUSIVE ESCAVAÇÃO, CARGA E TRANSPORTE E SOLO. AF_09/2024</t>
  </si>
  <si>
    <t>201,53</t>
  </si>
  <si>
    <t>RECONSTRUÇÃO DE BASE E SUB-BASE PARA PAVIMENTAÇÃO DE SOLO (PREDOMINANTEMENTE ARENOSO) BRITA - 40%-60% COM CIMENTO - 6%, MISTURA EM PISTA, COM ESPESSURA DE 20 CM - EXCLUSIVE ESCAVAÇÃO, CARGA E TRANSPORTE E SOLO. AF_09/2024</t>
  </si>
  <si>
    <t>228,03</t>
  </si>
  <si>
    <t>RECONSTRUÇÃO DE BASE E SUB-BASE PARA PAVIMENTAÇÃO DE SOLO (PREDOMINANTEMENTE ARENOSO) BRITA - 40%-60% COM CIMENTO - 8%, MISTURA EM PISTA, COM ESPESSURA DE 20 CM - EXCLUSIVE ESCAVAÇÃO, CARGA E TRANSPORTE E SOLO. AF_09/2024</t>
  </si>
  <si>
    <t>254,16</t>
  </si>
  <si>
    <t>CONSTRUÇÃO DE BASE E SUB-BASE PARA PAVIMENTAÇÃO DE SOLO (PREDOMINANTEMENTE ARENOSO) BRITA - 50%-50% COM CIMENTO - 4%, MISTURA EM PISTA, COM ESPESSURA DE 10 CM - EXCLUSIVE ESCAVAÇÃO, CARGA E TRANSPORTE E SOLO. AF_09/2024</t>
  </si>
  <si>
    <t>186,31</t>
  </si>
  <si>
    <t>CONSTRUÇÃO DE BASE E SUB-BASE PARA PAVIMENTAÇÃO DE SOLO (PREDOMINANTEMENTE ARENOSO) BRITA - 50%-50% COM CIMENTO - 6%, MISTURA EM PISTA, COM ESPESSURA DE 10 CM - EXCLUSIVE ESCAVAÇÃO, CARGA E TRANSPORTE E SOLO. AF_09/2024</t>
  </si>
  <si>
    <t>213,19</t>
  </si>
  <si>
    <t>CONSTRUÇÃO DE BASE E SUB-BASE PARA PAVIMENTAÇÃO DE SOLO (PREDOMINANTEMENTE ARENOSO) BRITA - 50%-50% COM CIMENTO - 8%, MISTURA EM PISTA, COM ESPESSURA DE 10 CM - EXCLUSIVE ESCAVAÇÃO, CARGA E TRANSPORTE E SOLO. AF_09/2024</t>
  </si>
  <si>
    <t>239,71</t>
  </si>
  <si>
    <t>RECONSTRUÇÃO DE BASE E SUB-BASE PARA PAVIMENTAÇÃO DE SOLO (PREDOMINANTEMENTE ARENOSO) BRITA - 50%-50% COM CIMENTO - 4%, MISTURA EM PISTA, COM ESPESSURA DE 10 CM - EXCLUSIVE ESCAVAÇÃO, CARGA E TRANSPORTE E SOLO. AF_09/2024</t>
  </si>
  <si>
    <t>198,98</t>
  </si>
  <si>
    <t>RECONSTRUÇÃO DE BASE E SUB-BASE PARA PAVIMENTAÇÃO DE SOLO (PREDOMINANTEMENTE ARENOSO) BRITA - 50%-50% COM CIMENTO - 6%, MISTURA EM PISTA, COM ESPESSURA DE 10 CM - EXCLUSIVE ESCAVAÇÃO, CARGA E TRANSPORTE E SOLO. AF_09/2024</t>
  </si>
  <si>
    <t>225,86</t>
  </si>
  <si>
    <t>RECONSTRUÇÃO DE BASE E SUB-BASE PARA PAVIMENTAÇÃO DE SOLO (PREDOMINANTEMENTE ARENOSO) BRITA - 50%-50% COM CIMENTO - 8%, MISTURA EM PISTA, COM ESPESSURA DE 10 CM - EXCLUSIVE ESCAVAÇÃO, CARGA E TRANSPORTE E SOLO. AF_09/2024</t>
  </si>
  <si>
    <t>252,38</t>
  </si>
  <si>
    <t>RECONSTRUÇÃO DE BASE E SUB-BASE PARA PAVIMENTAÇÃO DE SOLO (PREDOMINANTEMENTE ARENOSO) BRITA - 50%-50% COM CIMENTO - 4%, MISTURA EM PISTA, COM ESPESSURA DE 15 CM - EXCLUSIVE ESCAVAÇÃO, CARGA E TRANSPORTE E SOLO. AF_09/2024</t>
  </si>
  <si>
    <t>188,43</t>
  </si>
  <si>
    <t>RECONSTRUÇÃO DE BASE E SUB-BASE PARA PAVIMENTAÇÃO DE SOLO (PREDOMINANTEMENTE ARENOSO) BRITA - 50%-50% COM CIMENTO - 6%, MISTURA EM PISTA, COM ESPESSURA DE 15 CM - EXCLUSIVE ESCAVAÇÃO, CARGA E TRANSPORTE E SOLO. AF_09/2024</t>
  </si>
  <si>
    <t>215,31</t>
  </si>
  <si>
    <t>RECONSTRUÇÃO DE BASE E SUB-BASE PARA PAVIMENTAÇÃO DE SOLO (PREDOMINANTEMENTE ARENOSO) BRITA - 50%-50% COM CIMENTO - 8%, MISTURA EM PISTA, COM ESPESSURA DE 15 CM - EXCLUSIVE ESCAVAÇÃO, CARGA E TRANSPORTE E SOLO. AF_09/2024</t>
  </si>
  <si>
    <t>241,83</t>
  </si>
  <si>
    <t>CONSTRUÇÃO DE BASE E SUB-BASE PARA PAVIMENTAÇÃO DE SOLO (PREDOMINANTEMENTE ARENOSO) BRITA - 50%-50% COM CIMENTO - 4%, MISTURA EM PISTA, COM ESPESSURA DE 20 CM - EXCLUSIVE ESCAVAÇÃO, CARGA E TRANSPORTE E SOLO. AF_09/2024</t>
  </si>
  <si>
    <t>175,00</t>
  </si>
  <si>
    <t>CONSTRUÇÃO DE BASE E SUB-BASE PARA PAVIMENTAÇÃO DE SOLO (PREDOMINANTEMENTE ARENOSO) BRITA - 50%-50% COM CIMENTO - 6%, MISTURA EM PISTA, COM ESPESSURA DE 20 CM - EXCLUSIVE ESCAVAÇÃO, CARGA E TRANSPORTE E SOLO. AF_09/2024</t>
  </si>
  <si>
    <t>201,88</t>
  </si>
  <si>
    <t>CONSTRUÇÃO DE BASE E SUB-BASE PARA PAVIMENTAÇÃO DE SOLO (PREDOMINANTEMENTE ARENOSO) BRITA - 50%-50% COM CIMENTO - 8%, MISTURA EM PISTA, COM ESPESSURA DE 20 CM - EXCLUSIVE ESCAVAÇÃO, CARGA E TRANSPORTE E SOLO. AF_09/2024</t>
  </si>
  <si>
    <t>228,40</t>
  </si>
  <si>
    <t>RECONSTRUÇÃO DE BASE E SUB-BASE PARA PAVIMENTAÇÃO DE SOLO (PREDOMINANTEMENTE ARENOSO) BRITA - 50%-50% COM CIMENTO - 4%, MISTURA EM PISTA, COM ESPESSURA DE 20 CM - EXCLUSIVE ESCAVAÇÃO, CARGA E TRANSPORTE E SOLO. AF_09/2024</t>
  </si>
  <si>
    <t>183,14</t>
  </si>
  <si>
    <t>RECONSTRUÇÃO DE BASE E SUB-BASE PARA PAVIMENTAÇÃO DE SOLO (PREDOMINANTEMENTE ARENOSO) BRITA - 50%-50% COM CIMENTO - 6%, MISTURA EM PISTA, COM ESPESSURA DE 20 CM - EXCLUSIVE ESCAVAÇÃO, CARGA E TRANSPORTE E SOLO. AF_09/2024</t>
  </si>
  <si>
    <t>210,02</t>
  </si>
  <si>
    <t>RECONSTRUÇÃO DE BASE E SUB-BASE PARA PAVIMENTAÇÃO DE SOLO (PREDOMINANTEMENTE ARENOSO) BRITA - 50%-50% COM CIMENTO - 8%, MISTURA EM PISTA, COM ESPESSURA DE 20 CM - EXCLUSIVE ESCAVAÇÃO, CARGA E TRANSPORTE E SOLO. AF_09/2024</t>
  </si>
  <si>
    <t>236,54</t>
  </si>
  <si>
    <t>CONSTRUÇÃO DE BASE E SUB-BASE PARA PAVIMENTAÇÃO DE SOLO (PREDOMINANTEMENTE ARENOSO) BRITA - 40%-60%, MISTURA EM PISTA, COM ESPESSURA DE 10 CM - EXCLUSIVE ESCAVAÇÃO, CARGA E TRANSPORTE E SOLO. AF_09/2024</t>
  </si>
  <si>
    <t>147,99</t>
  </si>
  <si>
    <t>CONSTRUÇÃO DE BASE E SUB-BASE PARA PAVIMENTAÇÃO DE SOLO (PREDOMINANTEMENTE ARENOSO) BRITA - 40%-60%, MISTURA EM PISTA, COM ESPESSURA DE 20 CM - EXCLUSIVE ESCAVAÇÃO, CARGA E TRANSPORTE E SOLO. AF_09/2024</t>
  </si>
  <si>
    <t>136,68</t>
  </si>
  <si>
    <t>RECONSTRUÇÃO DE BASE E SUB-BASE PARA PAVIMENTAÇÃO DE SOLO (PREDOMINANTEMENTE ARENOSO) BRITA - 40%-60%, MISTURA EM PISTA, COM ESPESSURA DE 20 CM - EXCLUSIVE ESCAVAÇÃO, CARGA E TRANSPORTE E SOLO. AF_09/2024</t>
  </si>
  <si>
    <t>144,82</t>
  </si>
  <si>
    <t>CONSTRUÇÃO DE BASE E SUB-BASE PARA PAVIMENTAÇÃO DE SOLO (PREDOMINANTEMENTE ARENOSO) BRITA - 50%-50%, MISTURA EM PISTA, COM ESPESSURA DE 10 CM - EXCLUSIVE ESCAVAÇÃO, CARGA E TRANSPORTE E SOLO. AF_09/2024</t>
  </si>
  <si>
    <t>128,84</t>
  </si>
  <si>
    <t>CONSTRUÇÃO DE BASE E SUB-BASE PARA PAVIMENTAÇÃO DE BRITA GRADUADA SIMPLES, COM ESPESSURA DE 10 CM - EXCLUSIVE CARGA E TRANSPORTE. AF_09/2024</t>
  </si>
  <si>
    <t>237,03</t>
  </si>
  <si>
    <t>RECONSTRUÇÃO DE BASE E SUB-BASE PARA PAVIMENTAÇÃO DE BRITA GRADUADA SIMPLES, COM ESPESSURA DE 10 CM - EXCLUSIVE CARGA E TRANSPORTE. AF_09/2024</t>
  </si>
  <si>
    <t>243,75</t>
  </si>
  <si>
    <t>RECONSTRUÇÃO DE BASE E SUB-BASE PARA PAVIMENTAÇÃO DE BRITA GRADUADA SIMPLES, COM ESPESSURA DE 15 CM - EXCLUSIVE CARGA E TRANSPORTE. AF_09/2024</t>
  </si>
  <si>
    <t>238,81</t>
  </si>
  <si>
    <t>CONSTRUÇÃO DE BASE E SUB-BASE PARA PAVIMENTAÇÃO DE BRITA GRADUADA SIMPLES, COM ESPESSURA DE 20 CM - EXCLUSIVE CARGA E TRANSPORTE. AF_09/2024</t>
  </si>
  <si>
    <t>231,61</t>
  </si>
  <si>
    <t>RECONSTRUÇÃO DE BASE E SUB-BASE PARA PAVIMENTAÇÃO DE BRITA GRADUADA SIMPLES, COM ESPESSURA DE 20 CM - EXCLUSIVE CARGA E TRANSPORTE. AF_09/2024</t>
  </si>
  <si>
    <t>236,30</t>
  </si>
  <si>
    <t>CONSTRUÇÃO DE BASE E SUB-BASE PARA PAVIMENTAÇÃO DE BRITA GRADUADA SIMPLES TRATADA COM CIMENTO, COM ESPESSURA DE 10 CM - EXCLUSIVE CARGA E TRANSPORTE. AF_09/2024</t>
  </si>
  <si>
    <t>293,83</t>
  </si>
  <si>
    <t>RECONSTRUÇÃO DE BASE E SUB-BASE PARA PAVIMENTAÇÃO DE BRITA GRADUADA SIMPLES TRATADA COM CIMENTO, COM ESPESSURA DE 10 CM - EXCLUSIVE CARGA E TRANSPORTE. AF_09/2024</t>
  </si>
  <si>
    <t>301,87</t>
  </si>
  <si>
    <t>RECONSTRUÇÃO DE BASE E SUB-BASE PARA PAVIMENTAÇÃO DE BRITA GRADUADA SIMPLES TRATADA COM CIMENTO, COM ESPESSURA DE 15 CM - EXCLUSIVE CARGA E TRANSPORTE. AF_09/2024</t>
  </si>
  <si>
    <t>295,42</t>
  </si>
  <si>
    <t>CONSTRUÇÃO DE BASE E SUB-BASE PARA PAVIMENTAÇÃO DE BRITA GRADUADA SIMPLES TRATADA COM CIMENTO, COM ESPESSURA DE 20 CM - EXCLUSIVE CARGA E TRANSPORTE. AF_09/2024</t>
  </si>
  <si>
    <t>286,77</t>
  </si>
  <si>
    <t>RECONSTRUÇÃO DE BASE E SUB-BASE PARA PAVIMENTAÇÃO DE BRITA GRADUADA SIMPLES TRATADA COM CIMENTO, COM ESPESSURA DE 20 CM - EXCLUSIVE CARGA E TRANSPORTE. AF_09/2024</t>
  </si>
  <si>
    <t>292,14</t>
  </si>
  <si>
    <t>CONSTRUÇÃO DE BASE E SUB-BASE PARA PAVIMENTAÇÃO DE CONCRETO COMPACTADO COM ROLO, COM ESPESSURA DE 10 CM - EXCLUSIVE CARGA E TRANSPORTE. AF_09/2024</t>
  </si>
  <si>
    <t>367,29</t>
  </si>
  <si>
    <t>RECONSTRUÇÃO DE BASE E SUB-BASE PARA PAVIMENTAÇÃO DE CONCRETO COMPACTADO COM ROLO, COM ESPESSURA DE 10 CM - EXCLUSIVE CARGA E TRANSPORTE. AF_09/2024</t>
  </si>
  <si>
    <t>374,00</t>
  </si>
  <si>
    <t>RECONSTRUÇÃO DE BASE E SUB-BASE PARA PAVIMENTAÇÃO DE CONCRETO COMPACTADO COM ROLO, COM ESPESSURA DE 15 CM - EXCLUSIVE CARGA E TRANSPORTE. AF_09/2024</t>
  </si>
  <si>
    <t>369,16</t>
  </si>
  <si>
    <t>CONSTRUÇÃO DE BASE E SUB-BASE PARA PAVIMENTAÇÃO DE CONCRETO COMPACTADO COM ROLO, COM ESPESSURA DE 20 CM - EXCLUSIVE CARGA E TRANSPORTE. AF_09/2024</t>
  </si>
  <si>
    <t>361,92</t>
  </si>
  <si>
    <t>RECONSTRUÇÃO DE BASE E SUB-BASE PARA PAVIMENTAÇÃO DE CONCRETO COMPACTADO COM ROLO, COM ESPESSURA DE 20 CM - EXCLUSIVE CARGA E TRANSPORTE. AF_09/2024</t>
  </si>
  <si>
    <t>366,61</t>
  </si>
  <si>
    <t>CONSTRUÇÃO DE BASE E SUB-BASE PARA PAVIMENTAÇÃO DE RACHÃO, COM ESPESSURA DE 30 CM - EXCLUSIVE CARGA E TRANSPORTE. AF_09/2024</t>
  </si>
  <si>
    <t>163,38</t>
  </si>
  <si>
    <t>RECONSTRUÇÃO DE BASE E SUB-BASE PARA PAVIMENTAÇÃO DE RACHÃO, COM ESPESSURA DE 30 CM - EXCLUSIVE CARGA E TRANSPORTE. AF_09/2024</t>
  </si>
  <si>
    <t>170,77</t>
  </si>
  <si>
    <t>RECONSTRUÇÃO DE BASE E SUB-BASE PARA PAVIMENTAÇÃO DE RACHÃO, COM ESPESSURA DE 40 CM - EXCLUSIVE CARGA E TRANSPORTE. AF_09/2024</t>
  </si>
  <si>
    <t>CONSTRUÇÃO DE BASE E SUB-BASE PARA PAVIMENTAÇÃO DE RACHÃO, COM ESPESSURA DE 50 CM - EXCLUSIVE CARGA E TRANSPORTE. AF_09/2024</t>
  </si>
  <si>
    <t>159,98</t>
  </si>
  <si>
    <t>RECONSTRUÇÃO DE BASE E SUB-BASE PARA PAVIMENTAÇÃO DE RACHÃO, COM ESPESSURA DE 50 CM - EXCLUSIVE CARGA E TRANSPORTE. AF_09/2024</t>
  </si>
  <si>
    <t>166,00</t>
  </si>
  <si>
    <t>CONSTRUÇÃO DE BASE E SUB-BASE PARA PAVIMENTAÇÃO DE RACHÃO, COM ESPESSURA DE 60 CM - EXCLUSIVE CARGA E TRANSPORTE. AF_09/2024</t>
  </si>
  <si>
    <t>158,25</t>
  </si>
  <si>
    <t>RECONSTRUÇÃO DE BASE E SUB-BASE PARA PAVIMENTAÇÃO DE RACHÃO, COM ESPESSURA DE 60 CM - EXCLUSIVE CARGA E TRANSPORTE. AF_09/2024</t>
  </si>
  <si>
    <t>163,60</t>
  </si>
  <si>
    <t>CONSTRUÇÃO DE BASE E SUB-BASE PARA PAVIMENTAÇÃO DE MACADAME SECO, COM ESPESSURA DE 10 CM - EXCLUSIVE CARGA E TRANSPORTE. AF_09/2024</t>
  </si>
  <si>
    <t>213,34</t>
  </si>
  <si>
    <t>RECONSTRUÇÃO DE BASE E SUB-BASE PARA PAVIMENTAÇÃO DE MACADAME SECO, COM ESPESSURA DE 10 CM - EXCLUSIVE CARGA E TRANSPORTE. AF_09/2024</t>
  </si>
  <si>
    <t>224,29</t>
  </si>
  <si>
    <t>RECONSTRUÇÃO DE BASE E SUB-BASE PARA PAVIMENTAÇÃO DE MACADAME SECO, COM ESPESSURA DE 15 CM - EXCLUSIVE CARGA E TRANSPORTE. AF_09/2024</t>
  </si>
  <si>
    <t>221,76</t>
  </si>
  <si>
    <t>CONSTRUÇÃO DE BASE E SUB-BASE PARA PAVIMENTAÇÃO DE MACADAME SECO, COM ESPESSURA DE 20 CM - EXCLUSIVE CARGA E TRANSPORTE. AF_09/2024</t>
  </si>
  <si>
    <t>209,71</t>
  </si>
  <si>
    <t>RECONSTRUÇÃO DE BASE E SUB-BASE PARA PAVIMENTAÇÃO DE MACADAME SECO, COM ESPESSURA DE 20 CM - EXCLUSIVE CARGA E TRANSPORTE. AF_09/2024</t>
  </si>
  <si>
    <t>219,47</t>
  </si>
  <si>
    <t>CONSTRUÇÃO DE BASE E SUB-BASE PARA PAVIMENTAÇÃO DE MACADAME SECO, COM ESPESSURA DE 25 CM - EXCLUSIVE CARGA E TRANSPORTE. AF_09/2024</t>
  </si>
  <si>
    <t>208,09</t>
  </si>
  <si>
    <t>RECONSTRUÇÃO DE BASE E SUB-BASE PARA PAVIMENTAÇÃO DE MACADAME SECO, COM ESPESSURA DE 25 CM - EXCLUSIVE CARGA E TRANSPORTE. AF_09/2024</t>
  </si>
  <si>
    <t>217,27</t>
  </si>
  <si>
    <t>EXECUÇÃO DE PAVIMENTO EM PISO INTERTRAVADO, COM BLOCO PISOGRAMA DE 35 X 15 CM, ESPESSURA 6 CM. AF_10/2022</t>
  </si>
  <si>
    <t>EXECUÇÃO DE PAVIMENTO EM PISO INTERTRAVADO, COM BLOCO PISOGRAMA DE 35 X 15 CM, ESPESSURA 8 CM. AF_10/2022</t>
  </si>
  <si>
    <t>157,19</t>
  </si>
  <si>
    <t>EXECUÇÃO DE PAVIMENTO EM PISO INTERTRAVADO, COM BLOCO SEXTAVADO DE 25 X 25 CM, ESPESSURA 6 CM. AF_10/2022</t>
  </si>
  <si>
    <t>74,03</t>
  </si>
  <si>
    <t>EXECUÇÃO DE PAVIMENTO EM PISO INTERTRAVADO, COM BLOCO SEXTAVADO DE 25 X 25 CM, ESPESSURA 8 CM. AF_10/2022</t>
  </si>
  <si>
    <t>92,44</t>
  </si>
  <si>
    <t>EXECUÇÃO DE PAVIMENTO EM PISO INTERTRAVADO, COM BLOCO SEXTAVADO DE 25 X 25 CM, ESPESSURA 10 CM. AF_10/2022</t>
  </si>
  <si>
    <t>EXECUÇÃO DE PASSEIO EM PISO INTERTRAVADO, COM BLOCO RETANGULAR COR NATURAL DE 20 X 10 CM, ESPESSURA 6 CM. AF_10/2022</t>
  </si>
  <si>
    <t>89,05</t>
  </si>
  <si>
    <t>EXECUÇÃO DE PAVIMENTO EM PISO INTERTRAVADO, COM BLOCO RETANGULAR COR NATURAL DE 20 X 10 CM, ESPESSURA 6 CM. AF_10/2022</t>
  </si>
  <si>
    <t>78,10</t>
  </si>
  <si>
    <t>EXECUÇÃO DE PAVIMENTO EM PISO INTERTRAVADO, COM BLOCO RETANGULAR COR NATURAL DE 20 X 10 CM, ESPESSURA 8 CM. AF_10/2022</t>
  </si>
  <si>
    <t>97,51</t>
  </si>
  <si>
    <t>EXECUÇÃO DE PAVIMENTO EM PISO INTERTRAVADO, COM BLOCO RETANGULAR DE 20 X 10 CM, ESPESSURA 10 CM. AF_10/2022</t>
  </si>
  <si>
    <t>114,65</t>
  </si>
  <si>
    <t>EXECUÇÃO DE PASSEIO EM PISO INTERTRAVADO, COM BLOCO 16 FACES DE 22 X 11 CM, ESPESSURA 6 CM. AF_10/2022</t>
  </si>
  <si>
    <t>86,79</t>
  </si>
  <si>
    <t>EXECUÇÃO DE PAVIMENTO EM PISO INTERTRAVADO, COM BLOCO 16 FACES DE 22 X 11 CM, ESPESSURA 6 CM. AF_10/2022</t>
  </si>
  <si>
    <t>75,45</t>
  </si>
  <si>
    <t>EXECUÇÃO DE PAVIMENTO EM PISO INTERTRAVADO, COM BLOCO 16 FACES DE 22 X 11 CM, ESPESSURA 8 CM. AF_10/2022</t>
  </si>
  <si>
    <t>94,86</t>
  </si>
  <si>
    <t>EXECUÇÃO DE PAVIMENTO EM PISO INTERTRAVADO, COM BLOCO 16 FACES DE 22 X 11 CM, ESPESSURA 10 CM. AF_10/2022</t>
  </si>
  <si>
    <t>114,06</t>
  </si>
  <si>
    <t>EXECUÇÃO DE PASSEIO EM PISO INTERTRAVADO, COM BLOCO RETANGULAR COLORIDO DE 20 X 10 CM, ESPESSURA 6 CM. AF_10/2022</t>
  </si>
  <si>
    <t>99,04</t>
  </si>
  <si>
    <t>EXECUÇÃO DE PAVIMENTO EM PISO INTERTRAVADO, COM BLOCO RETANGULAR COLORIDO DE 20 X 10 CM, ESPESSURA 6 CM. AF_10/2022</t>
  </si>
  <si>
    <t>87,84</t>
  </si>
  <si>
    <t>EXECUÇÃO DE PAVIMENTO EM PISO INTERTRAVADO, COM BLOCO RETANGULAR COLORIDO DE 20 X 10 CM, ESPESSURA 8 CM. AF_10/2022</t>
  </si>
  <si>
    <t>105,31</t>
  </si>
  <si>
    <t>EXECUÇÃO DE PAVIMENTO DE CONCRETO SIMPLES (PCS), FCK = 40 MPA, ESPESSURA DE 15,0 CM. AF_04/2022</t>
  </si>
  <si>
    <t>151,53</t>
  </si>
  <si>
    <t>EXECUÇÃO DE PAVIMENTO DE CONCRETO SIMPLES (PCS), FCK = 40 MPA, ESPESSURA DE 17,5 CM. AF_04/2022</t>
  </si>
  <si>
    <t>171,81</t>
  </si>
  <si>
    <t>EXECUÇÃO DE PAVIMENTO DE CONCRETO SIMPLES (PCS), FCK = 40 MPA, ESPESSURA DE 20,0 CM. AF_04/2022</t>
  </si>
  <si>
    <t>191,24</t>
  </si>
  <si>
    <t>EXECUÇÃO DE PAVIMENTO DE CONCRETO SIMPLES (PCS), FCK = 40 MPA, ESPESSURA DE 22,5 CM. AF_04/2022</t>
  </si>
  <si>
    <t>218,23</t>
  </si>
  <si>
    <t>EXECUÇÃO DE PAVIMENTO DE CONCRETO SIMPLES (PCS), FCK = 40 MPA, ESPESSURA DE 25,0 CM. AF_04/2022</t>
  </si>
  <si>
    <t>249,68</t>
  </si>
  <si>
    <t>EXECUÇÃO DE PAVIMENTO DE CONCRETO SIMPLES (PCS), FCK = 40 MPA, ESPESSURA DE 27,5 CM. AF_04/2022</t>
  </si>
  <si>
    <t>276,26</t>
  </si>
  <si>
    <t>EXECUÇÃO DE PAVIMENTO DE CONCRETO ARMADO (PCA), FCK = 30 MPA, ESPESSURA DE 15,0 CM. AF_04/2022</t>
  </si>
  <si>
    <t>270,98</t>
  </si>
  <si>
    <t>EXECUÇÃO DE PAVIMENTO DE CONCRETO ARMADO (PCA), FCK = 30 MPA, ESPESSURA DE 17,5 CM. AF_04/2022</t>
  </si>
  <si>
    <t>242,53</t>
  </si>
  <si>
    <t>APLICAÇÃO DE LONA PLÁSTICA PARA EXECUÇÃO DE PAVIMENTOS DE CONCRETO. AF_04/2022</t>
  </si>
  <si>
    <t>2,02</t>
  </si>
  <si>
    <t>EXECUÇÃO DE JUNTAS DE CONTRAÇÃO PARA PAVIMENTOS DE CONCRETO. AF_04/2022</t>
  </si>
  <si>
    <t>0,4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19,37</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208,83</t>
  </si>
  <si>
    <t>EXECUÇÃO DE PAVIMENTO EM PARALELEPÍPEDOS, REJUNTAMENTO COM ARGAMASSA TRAÇO 1:3 (CIMENTO E AREIA). AF_05/2020</t>
  </si>
  <si>
    <t>222,04</t>
  </si>
  <si>
    <t>EXECUÇÃO DE PAVIMENTO EM PEDRAS POLIÉDRICAS, REJUNTAMENTO COM PÓ DE PEDRA. AF_05/2020</t>
  </si>
  <si>
    <t>EXECUÇÃO DE PAVIMENTO EM PEDRAS POLIÉDRICAS, REJUNTAMENTO COM ARGAMASSA TRAÇO 1:3 (CIMENTO E AREIA). AF_05/2020</t>
  </si>
  <si>
    <t>75,48</t>
  </si>
  <si>
    <t>EXECUÇÃO DE PAVIMENTO DE CONCRETO SIMPLES (PCS), FCK = 35 MPA, ESPESSURA DE 15,0 CM. AF_04/2022</t>
  </si>
  <si>
    <t>147,15</t>
  </si>
  <si>
    <t>EXECUÇÃO DE PAVIMENTO DE CONCRETO SIMPLES (PCS), FCK = 35 MPA, ESPESSURA DE 16,0 CM. AF_04/2022</t>
  </si>
  <si>
    <t>155,44</t>
  </si>
  <si>
    <t>EXECUÇÃO DE PAVIMENTO DE CONCRETO SIMPLES (PCS), FCK = 40 MPA, ESPESSURA DE 16,0 CM. AF_04/2022</t>
  </si>
  <si>
    <t>185,72</t>
  </si>
  <si>
    <t>EXECUÇÃO DE PAVIMENTO DE CONCRETO SIMPLES (PCS), FCK = 35 MPA, ESPESSURA DE 17,5 CM. AF_04/2022</t>
  </si>
  <si>
    <t>164,77</t>
  </si>
  <si>
    <t>EXECUÇÃO PAVIMENTO DE CONCRETO SIMPLES (PCS), FCK = 35 MPA, ESPESSURA DE 20,0 CM. AF_04/2022</t>
  </si>
  <si>
    <t>185,39</t>
  </si>
  <si>
    <t>EXECUÇÃO PAVIMENTO DE CONCRETO SIMPLES (PCS), FCK = 35 MPA, ESPESSURA DE 22,5 CM. AF_04/2022</t>
  </si>
  <si>
    <t>211,66</t>
  </si>
  <si>
    <t>EXECUÇÃO DE PAVIMENTO DE CONCRETO SIMPLES (PCS), FCK = 35 MPA, ESPESSURA DE 25,0 CM. AF_04/2022</t>
  </si>
  <si>
    <t>242,37</t>
  </si>
  <si>
    <t>EXECUÇÃO PAVIMENTO DE CONCRETO SIMPLES (PCS), FCK = 35 MPA, ESPESSURA DE 27,5 CM. AF_04/2022</t>
  </si>
  <si>
    <t>268,22</t>
  </si>
  <si>
    <t>EXECUÇÃO DE PISO INDUSTRIAL DE CONCRETO ARMADO, FCK = 20 MPA, ESPESSURA DE 12,0 CM. AF_04/2022</t>
  </si>
  <si>
    <t>135,28</t>
  </si>
  <si>
    <t>EXECUÇÃO DE PISO INDUSTRIAL DE CONCRETO ARMADO, FCK = 20 MPA, ESPESSURA DE 14,0 CM. AF_04/2022</t>
  </si>
  <si>
    <t>158,56</t>
  </si>
  <si>
    <t>EXECUÇÃO DE PISO INDUSTRIAL DE CONCRETO ARMADO, FCK = 20 MPA, ESPESSURA DE 15,0 CM. AF_04/2022</t>
  </si>
  <si>
    <t>172,61</t>
  </si>
  <si>
    <t>EXECUÇÃO DE PISO INDUSTRIAL DE CONCRETO ARMADO, FCK = 20 MPA, ESPESSURA DE 18,0 CM. AF_04/2022</t>
  </si>
  <si>
    <t>199,59</t>
  </si>
  <si>
    <t>EXECUÇÃO DE PISO INDUSTRIAL DE CONCRETO ARMADO, FCK = 20 MPA, ESPESSURA DE 20,0 CM. AF_04/2022</t>
  </si>
  <si>
    <t>EXECUÇÃO DE PISO INDUSTRIAL DE CONCRETO ARMADO, FCK = 20 MPA, ESPESSURA DE 22,0 CM. AF_04/2022</t>
  </si>
  <si>
    <t>242,41</t>
  </si>
  <si>
    <t>EXECUÇÃO DE PASSEIO EM PISO INTERTRAVADO, COM BLOCO RAQUETE  22 X 13,5 CM, ESPESSURA 6 CM. AF_10/2022</t>
  </si>
  <si>
    <t>93,83</t>
  </si>
  <si>
    <t>EXECUÇÃO DE PAVIMENTO EM PISO INTERTRAVADO, COM BLOCO RAQUETE  22 X 13,5 CM, ESPESSURA 6 CM. AF_10/2022</t>
  </si>
  <si>
    <t>81,56</t>
  </si>
  <si>
    <t>FORNECIMENTO E INSTALAÇÃO DE PLACA DE OBRA COM CHAPA GALVANIZADA E ESTRUTURA DE MADEIRA. AF_03/2022_PS</t>
  </si>
  <si>
    <t>463,72</t>
  </si>
  <si>
    <t>FORNECIMENTO E INSTALAÇÃO DE SUPORTE DE MADEIRA  PARA PLACAS DE SINALIZAÇÃO, EM SOLO, COM H= DE 2,5 M E SEÇÃO DE 7,5 X 7,5 CM. AF_03/2022</t>
  </si>
  <si>
    <t>117,74</t>
  </si>
  <si>
    <t>FORNECIMENTO E INSTALAÇÃO DE SUPORTE DE MADEIRA PARA PLACAS DE SINALIZAÇÃO, EM SOLO, COM H= DE 2,0 M E SEÇÃO DE 7,5 X 7,5 CM. AF_03/2022</t>
  </si>
  <si>
    <t>105,57</t>
  </si>
  <si>
    <t>FORNECIMENTO E INSTALAÇÃO DE SUPORTE DE MADEIRA PARA PLACAS DE SINALIZAÇÃO EM CONCRETO, COM H= DE 2,5 M E SEÇÃO DE 7,5 X 7,5 CM. AF_03/2022</t>
  </si>
  <si>
    <t>149,14</t>
  </si>
  <si>
    <t>FORNECIMENTO E INSTALAÇÃO DE SUPORTE DE MADEIRA PARA PLACAS DE SINALIZAÇÃO, EM BASE DE CONCRETO, COM H= DE 2,0 M E SEÇÃO DE 7,5 X 7,5 CM. AF_03/2022</t>
  </si>
  <si>
    <t>136,97</t>
  </si>
  <si>
    <t>EXECUÇÃO DE PAVIMENTO COM APLICAÇÃO DE CONCRETO ASFÁLTICO, CAMADA DE ROLAMENTO - EXCLUSIVE CARGA E TRANSPORTE. AF_11/2019</t>
  </si>
  <si>
    <t>1.892,49</t>
  </si>
  <si>
    <t>EXECUÇÃO DE PAVIMENTO COM APLICAÇÃO DE CONCRETO ASFÁLTICO, CAMADA DE BINDER - EXCLUSIVE CARGA E TRANSPORTE. AF_11/2019</t>
  </si>
  <si>
    <t>1.639,17</t>
  </si>
  <si>
    <t>FRESAGEM DE PAVIMENTO ASFÁLTICO (PROFUNDIDADE ATÉ 5,0 CM) - EXCLUSIVE TRANSPORTE. AF_11/2019</t>
  </si>
  <si>
    <t>7,58</t>
  </si>
  <si>
    <t>USINAGEM DE BRITA GRADUADA SIMPLES. AF_03/2020</t>
  </si>
  <si>
    <t>218,73</t>
  </si>
  <si>
    <t>USINAGEM DE BRITA GRADUADA TRATADA COM CIMENTO. AF_03/2020</t>
  </si>
  <si>
    <t>272,30</t>
  </si>
  <si>
    <t>USINAGEM DE CONCRETO PARA COMPACTAÇÃO COM ROLO. AF_03/2020</t>
  </si>
  <si>
    <t>349,08</t>
  </si>
  <si>
    <t>APLICAÇÃO MANUAL DE FUNDO SELADOR ACRÍLICO EM PANOS COM PRESENÇA DE VÃOS DE EDIFÍCIOS DE MÚLTIPLOS PAVIMENTOS. AF_03/2024</t>
  </si>
  <si>
    <t>APLICAÇÃO MANUAL DE FUNDO SELADOR ACRÍLICO EM PANOS CEGOS DE FACHADA (SEM PRESENÇA DE VÃOS) DE EDIFÍCIOS DE MÚLTIPLOS PAVIMENTOS. AF_03/2024</t>
  </si>
  <si>
    <t>APLICAÇÃO MANUAL DE FUNDO SELADOR ACRÍLICO EM SUPERFÍCIES EXTERNAS DE SACADA DE EDIFÍCIOS DE MÚLTIPLOS PAVIMENTOS. AF_03/2024</t>
  </si>
  <si>
    <t>6,98</t>
  </si>
  <si>
    <t>APLICAÇÃO MANUAL DE FUNDO SELADOR ACRÍLICO EM SUPERFÍCIES INTERNAS DA SACADA DE EDIFÍCIOS DE MÚLTIPLOS PAVIMENTOS. AF_03/2024</t>
  </si>
  <si>
    <t>APLICAÇÃO MANUAL DE FUNDO SELADOR ACRÍLICO EM PAREDES EXTERNAS DE CASAS. AF_03/2024</t>
  </si>
  <si>
    <t>APLICAÇÃO MANUAL DE PINTURA COM TINTA TEXTURIZADA ACRÍLICA EM PANOS COM PRESENÇA DE VÃOS DE EDIFÍCIOS DE MÚLTIPLOS PAVIMENTOS, UMA COR. AF_03/2024</t>
  </si>
  <si>
    <t>20,57</t>
  </si>
  <si>
    <t>APLICAÇÃO MANUAL DE PINTURA COM TINTA TEXTURIZADA ACRÍLICA EM PANOS CEGOS DE FACHADA (SEM PRESENÇA DE VÃOS) DE EDIFÍCIOS DE MÚLTIPLOS PAVIMENTOS, UMA COR. AF_03/2024</t>
  </si>
  <si>
    <t>APLICAÇÃO MANUAL DE PINTURA COM TINTA TEXTURIZADA ACRÍLICA EM SUPERFÍCIES EXTERNAS DE SACADA DE EDIFÍCIOS DE MÚLTIPLOS PAVIMENTOS, UMA COR. AF_03/2024</t>
  </si>
  <si>
    <t>24,08</t>
  </si>
  <si>
    <t>APLICAÇÃO MANUAL DE PINTURA COM TINTA TEXTURIZADA ACRÍLICA EM SUPERFÍCIES INTERNAS DA SACADA DE EDIFÍCIOS DE MÚLTIPLOS PAVIMENTOS, UMA COR. AF_03/2024</t>
  </si>
  <si>
    <t>29,01</t>
  </si>
  <si>
    <t>APLICAÇÃO MANUAL DE PINTURA COM TINTA TEXTURIZADA ACRÍLICA EM PAREDES EXTERNAS DE CASAS, UMA COR. AF_03/2024</t>
  </si>
  <si>
    <t>APLICAÇÃO MANUAL DE PINTURA COM TINTA TEXTURIZADA ACRÍLICA EM PANOS COM PRESENÇA DE VÃOS DE EDIFÍCIOS DE MÚLTIPLOS PAVIMENTOS, DUAS CORES. AF_03/2024</t>
  </si>
  <si>
    <t>24,46</t>
  </si>
  <si>
    <t>APLICAÇÃO MANUAL DE PINTURA COM TINTA TEXTURIZADA ACRÍLICA EM PANOS CEGOS DE FACHADA (SEM PRESENÇA DE VÃOS) DE EDIFÍCIOS DE MÚLTIPLOS PAVIMENTOS, DUAS CORES. AF_03/2024</t>
  </si>
  <si>
    <t>19,32</t>
  </si>
  <si>
    <t>APLICAÇÃO MANUAL DE PINTURA COM TINTA TEXTURIZADA ACRÍLICA EM SUPERFÍCIES EXTERNAS DE SACADA DE EDIFÍCIOS DE MÚLTIPLOS PAVIMENTOS, DUAS CORES. AF_03/2024</t>
  </si>
  <si>
    <t>31,52</t>
  </si>
  <si>
    <t>APLICAÇÃO MANUAL DE PINTURA COM TINTA TEXTURIZADA ACRÍLICA EM SUPERFÍCIES INTERNAS DA SACADA DE EDIFÍCIOS DE MÚLTIPLOS PAVIMENTOS, DUAS CORES. AF_03/2024</t>
  </si>
  <si>
    <t>37,68</t>
  </si>
  <si>
    <t>APLICAÇÃO MANUAL DE PINTURA COM TINTA TEXTURIZADA ACRÍLICA EM PAREDES EXTERNAS DE CASAS, DUAS CORES. AF_03/2024</t>
  </si>
  <si>
    <t>25,03</t>
  </si>
  <si>
    <t>APLICAÇÃO MANUAL DE PINTURA COM TINTA TEXTURIZADA ACRÍLICA EM MOLDURAS DE EPS. AF_03/2024</t>
  </si>
  <si>
    <t>FUNDO SELADOR ACRÍLICO, APLICAÇÃO MANUAL EM TETO, UMA DEMÃO. AF_04/2023</t>
  </si>
  <si>
    <t>5,90</t>
  </si>
  <si>
    <t>FUNDO SELADOR ACRÍLICO, APLICAÇÃO MANUAL EM PAREDE, UMA DEMÃO. AF_04/2023</t>
  </si>
  <si>
    <t>PINTURA LÁTEX ACRÍLICA PREMIUM, APLICAÇÃO MANUAL EM TETO, DUAS DEMÃOS. AF_04/2023</t>
  </si>
  <si>
    <t>15,61</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13,53</t>
  </si>
  <si>
    <t>EMASSAMENTO COM MASSA LÁTEX, APLICAÇÃO EM TETO, DUAS DEMÃOS, LIXAMENTO MANUAL. AF_04/2023</t>
  </si>
  <si>
    <t>36,68</t>
  </si>
  <si>
    <t>EMASSAMENTO COM MASSA LÁTEX, APLICAÇÃO EM PAREDE, DUAS DEMÃOS, LIXAMENTO MANUAL. AF_04/2023</t>
  </si>
  <si>
    <t>TEXTURA ACRÍLICA, APLICAÇÃO MANUAL EM PAREDE, UMA DEMÃO. AF_04/2023</t>
  </si>
  <si>
    <t>13,64</t>
  </si>
  <si>
    <t>TEXTURA ACRÍLICA, APLICAÇÃO MANUAL EM TETO, UMA DEMÃO. AF_04/2023</t>
  </si>
  <si>
    <t>16,09</t>
  </si>
  <si>
    <t>APLICAÇÃO MANUAL DE TINTA LÁTEX ACRÍLICA EM PANOS COM PRESENÇA DE VÃOS DE EDIFÍCIOS DE MÚLTIPLOS PAVIMENTOS, DUAS DEMÃOS. AF_03/2024</t>
  </si>
  <si>
    <t>15,26</t>
  </si>
  <si>
    <t>APLICAÇÃO MANUAL DE TINTA LÁTEX ACRÍLICA EM PANOS SEM PRESENÇA DE VÃOS DE EDIFÍCIOS DE MÚLTIPLOS PAVIMENTOS, DUAS DEMÃOS. AF_03/2024</t>
  </si>
  <si>
    <t>10,49</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27,85</t>
  </si>
  <si>
    <t>APLICAÇÃO MANUAL DE TINTA LÁTEX ACRÍLICA EM PAREDE EXTERNAS DE CASA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UMA DEMÃO. AF_03/2024</t>
  </si>
  <si>
    <t>APLICAÇÃO MANUAL DE MASSA ACRÍLICA EM SUPERFÍCIES EXTERNAS DE SACADA DE EDIFÍCIOS DE MÚLTIPLOS PAVIMENTOS, UMA DEMÃO. AF_03/2024</t>
  </si>
  <si>
    <t>APLICAÇÃO MANUAL DE MASSA ACRÍLICA EM SUPERFÍCIES INTERNAS DE SACADA DE EDIFÍCIOS DE MÚLTIPLOS PAVIMENTOS, UMA DEMÃO. AF_03/2024</t>
  </si>
  <si>
    <t>39,45</t>
  </si>
  <si>
    <t>APLICAÇÃO MANUAL DE MASSA ACRÍLICA EM PAREDES EXTERNAS DE CASAS, UMA DEMÃO. AF_03/2024</t>
  </si>
  <si>
    <t>22,37</t>
  </si>
  <si>
    <t>APLICAÇÃO MANUAL DE MASSA ACRÍLICA EM PANOS DE FACHADA COM PRESENÇA DE VÃOS, DE EDIFÍCIOS DE MÚLTIPLOS PAVIMENTOS, DUAS DEMÃOS. AF_03/2024</t>
  </si>
  <si>
    <t>33,11</t>
  </si>
  <si>
    <t>APLICAÇÃO MANUAL DE MASSA ACRÍLICA EM PANOS DE FACHADA SEM PRESENÇA DE VÃOS, DE EDIFÍCIOS DE MÚLTIPLOS PAVIMENTOS, DUAS DEMÃOS. AF_03/2024</t>
  </si>
  <si>
    <t>APLICAÇÃO MANUAL DE MASSA ACRÍLICA EM SUPERFÍCIES EXTERNAS DE SACADA DE EDIFÍCIOS DE MÚLTIPLOS PAVIMENTOS, DUAS DEMÃOS. AF_03/2024</t>
  </si>
  <si>
    <t>APLICAÇÃO MANUAL DE MASSA ACRÍLICA EM SUPERFÍCIES INTERNAS DE SACADA DE EDIFÍCIOS DE MÚLTIPLOS PAVIMENTOS, DUAS DEMÃOS. AF_03/2024</t>
  </si>
  <si>
    <t>60,82</t>
  </si>
  <si>
    <t>APLICAÇÃO MANUAL DE MASSA ACRÍLICA EM PAREDES EXTERNAS DE CASAS, DUAS DEMÃOS. AF_03/2024</t>
  </si>
  <si>
    <t>35,29</t>
  </si>
  <si>
    <t>PINTURA LÁTEX ACRÍLICA ECONÔMICA, APLICAÇÃO MANUAL EM TETO, DUAS DEMÃOS. AF_04/2023</t>
  </si>
  <si>
    <t>PINTURA LÁTEX ACRÍLICA STANDARD, APLICAÇÃO MANUAL EM TETO, DUAS DEMÃOS. AF_04/2023</t>
  </si>
  <si>
    <t>13,55</t>
  </si>
  <si>
    <t>PINTURA LÁTEX ACRÍLICA ECONÔMICA, APLICAÇÃO MANUAL EM PAREDES, DUAS DEMÃOS. AF_04/2023</t>
  </si>
  <si>
    <t>9,74</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33,75</t>
  </si>
  <si>
    <t>APLICAÇÃO MASSA ALQUÍDICA PARA MADEIRA, PARA PINTURA COM TINTA DE ACABAMENTO (PIGMENTADA). AF_01/2021</t>
  </si>
  <si>
    <t>25,66</t>
  </si>
  <si>
    <t>APLICAÇÃO MASSA ACRÍLICA PARA MADEIRA, PARA PINTURA COM TINTA DE ACABAMENTO (PIGMENTADA). AF_01/2021</t>
  </si>
  <si>
    <t>22,84</t>
  </si>
  <si>
    <t>APLICAÇÃO MASSA EPÓXI PARA MADEIRA, PARA PINTURA COM TINTA PU DE ACABAMENTO (PIGMENTADA). AF_01/2021</t>
  </si>
  <si>
    <t>65,92</t>
  </si>
  <si>
    <t>PINTURA VERNIZ (INCOLOR) ALQUÍDICO EM MADEIRA, USO INTERNO E EXTERNO, 1 DEMÃO. AF_01/2021</t>
  </si>
  <si>
    <t>11,05</t>
  </si>
  <si>
    <t>PINTURA VERNIZ (INCOLOR) ALQUÍDICO EM MADEIRA, USO INTERNO, 1 DEMÃO. AF_01/2021</t>
  </si>
  <si>
    <t>11,37</t>
  </si>
  <si>
    <t>PINTURA VERNIZ (INCOLOR) POLIURETÂNICO (RESINA ALQUÍDICA MODIFICADA) EM MADEIRA, 1 DEMÃO. AF_01/2021</t>
  </si>
  <si>
    <t>PINTURA TINTA DE ACABAMENTO (PIGMENTADA) A ÓLEO EM MADEIRA, 1 DEMÃO. AF_01/2021</t>
  </si>
  <si>
    <t>9,40</t>
  </si>
  <si>
    <t>PINTURA TINTA DE ACABAMENTO (PIGMENTADA) ESMALTE SINTÉTICO FOSCO EM MADEIRA, 1 DEMÃO. AF_01/2021</t>
  </si>
  <si>
    <t>8,99</t>
  </si>
  <si>
    <t>PINTURA TINTA DE ACABAMENTO (PIGMENTADA) ESMALTE SINTÉTICO ACETINADO EM MADEIRA, 1 DEMÃO. AF_01/2021</t>
  </si>
  <si>
    <t>9,26</t>
  </si>
  <si>
    <t>PINTURA TINTA DE ACABAMENTO (PIGMENTADA) ESMALTE SINTÉTICO BRILHANTE EM MADEIRA, 1 DEMÃO. AF_01/2021</t>
  </si>
  <si>
    <t>PINTURA VERNIZ (INCOLOR) ALQUÍDICO EM MADEIRA, USO INTERNO E EXTERNO, 2 DEMÃOS. AF_01/2021</t>
  </si>
  <si>
    <t>22,12</t>
  </si>
  <si>
    <t>PINTURA VERNIZ (INCOLOR) ALQUÍDICO EM MADEIRA, USO INTERNO, 2 DEMÃOS. AF_01/2021</t>
  </si>
  <si>
    <t>22,74</t>
  </si>
  <si>
    <t>PINTURA VERNIZ (INCOLOR) POLIURETÂNICO (RESINA ALQUÍDICA MODIFICADA) EM MADEIRA, 2 DEMÃOS. AF_01/2021</t>
  </si>
  <si>
    <t>PINTURA TINTA DE ACABAMENTO (PIGMENTADA) A ÓLEO EM MADEIRA, 2 DEMÃOS. AF_01/2021</t>
  </si>
  <si>
    <t>18,80</t>
  </si>
  <si>
    <t>PINTURA TINTA DE ACABAMENTO (PIGMENTADA) ESMALTE SINTÉTICO FOSCO EM MADEIRA, 2 DEMÃOS. AF_01/2021</t>
  </si>
  <si>
    <t>PINTURA TINTA DE ACABAMENTO (PIGMENTADA) ESMALTE SINTÉTICO ACETINADO EM MADEIRA, 2 DEMÃOS. AF_01/2021</t>
  </si>
  <si>
    <t>18,52</t>
  </si>
  <si>
    <t>PINTURA TINTA DE ACABAMENTO (PIGMENTADA) ESMALTE SINTÉTICO BRILHANTE EM MADEIRA, 2 DEMÃOS. AF_01/2021</t>
  </si>
  <si>
    <t>PINTURA VERNIZ (INCOLOR) ALQUÍDICO EM MADEIRA, USO INTERNO E EXTERNO, 3 DEMÃOS. AF_01/2021</t>
  </si>
  <si>
    <t>33,19</t>
  </si>
  <si>
    <t>PINTURA VERNIZ (INCOLOR) ALQUÍDICO EM MADEIRA, USO INTERNO, 3 DEMÃOS. AF_01/2021</t>
  </si>
  <si>
    <t>34,12</t>
  </si>
  <si>
    <t>PINTURA VERNIZ (INCOLOR) POLIURETÂNICO (RESINA ALQUÍDICA MODIFICADA) EM MADEIRA, 3 DEMÃOS. AF_01/2021</t>
  </si>
  <si>
    <t>PINTURA TINTA DE ACABAMENTO (PIGMENTADA) A ÓLEO EM MADEIRA, 3 DEMÃOS. AF_01/2021</t>
  </si>
  <si>
    <t>28,21</t>
  </si>
  <si>
    <t>PINTURA TINTA DE ACABAMENTO (PIGMENTADA) ESMALTE SINTÉTICO FOSCO EM MADEIRA, 3 DEMÃOS. AF_01/2021</t>
  </si>
  <si>
    <t>26,99</t>
  </si>
  <si>
    <t>PINTURA TINTA DE ACABAMENTO (PIGMENTADA) ESMALTE SINTÉTICO ACETINADO EM MADEIRA, 3 DEMÃOS. AF_01/2021</t>
  </si>
  <si>
    <t>27,80</t>
  </si>
  <si>
    <t>PINTURA TINTA DE ACABAMENTO (PIGMENTADA) ESMALTE SINTÉTICO BRILHANTE EM MADEIRA, 3 DEMÃOS. AF_01/2021</t>
  </si>
  <si>
    <t>PINTURA IMUNIZANTE PARA MADEIRA, 1 DEMÃO. AF_01/2021</t>
  </si>
  <si>
    <t>11,14</t>
  </si>
  <si>
    <t>PINTURA IMUNIZANTE PARA MADEIRA, 2 DEMÃOS. AF_01/2021</t>
  </si>
  <si>
    <t>22,28</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27,38</t>
  </si>
  <si>
    <t>PINTURA COM TINTA ALQUÍDICA DE FUNDO (TIPO ZARCÃO) APLICADA A ROLO OU PINCEL SOBRE SUPERFÍCIES METÁLICAS (EXCETO PERFIL) EXECUTADO EM OBRA (POR DEMÃO). AF_01/2020</t>
  </si>
  <si>
    <t>27,13</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15,20</t>
  </si>
  <si>
    <t>PINTURA COM TINTA ALQUÍDICA DE FUNDO E ACABAMENTO (ESMALTE SINTÉTICO GRAFITE) PULVERIZADA SOBRE SUPERFÍCIES METÁLICAS (EXCETO PERFIL) EXECUTADO EM OBRA (POR DEMÃO). AF_01/2020_PE</t>
  </si>
  <si>
    <t>27,65</t>
  </si>
  <si>
    <t>PINTURA COM TINTA ALQUÍDICA DE FUNDO E ACABAMENTO (ESMALTE SINTÉTICO GRAFITE) APLICADA A ROLO OU PINCEL SOBRE SUPERFÍCIES METÁLICAS (EXCETO PERFIL) EXECUTADO EM OBRA (POR DEMÃO). AF_01/2020</t>
  </si>
  <si>
    <t>30,41</t>
  </si>
  <si>
    <t>PINTURA COM TINTA EPOXÍDICA DE FUNDO PULVERIZADA SOBRE PERFIL METÁLICO EXECUTADO EM FÁBRICA (POR DEMÃO). AF_01/2020_PE</t>
  </si>
  <si>
    <t>PINTURA COM TINTA EPOXÍDICA DE FUNDO APLICADA A ROLO OU PINCEL SOBRE PERFIL METÁLICO EXECUTADO EM FÁBRICA (POR DEMÃO). AF_01/2020</t>
  </si>
  <si>
    <t>25,59</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25,12</t>
  </si>
  <si>
    <t>PINTURA COM TINTA ACRÍLICA DE FUNDO PULVERIZADA SOBRE SUPERFÍCIES METÁLICAS (EXCETO PERFIL) EXECUTADO EM OBRA (POR DEMÃO). AF_01/2020_PE</t>
  </si>
  <si>
    <t>14,69</t>
  </si>
  <si>
    <t>PINTURA COM TINTA ACRÍLICA DE FUNDO APLICADA A ROLO OU PINCEL SOBRE SUPERFÍCIES METÁLICAS (EXCETO PERFIL) EXECUTADO EM OBRA (POR DEMÃO). AF_01/2020</t>
  </si>
  <si>
    <t>18,43</t>
  </si>
  <si>
    <t>PINTURA COM TINTA ACRÍLICA DE ACABAMENTO PULVERIZADA SOBRE SUPERFÍCIES METÁLICAS (EXCETO PERFIL) EXECUTADO EM OBRA (POR DEMÃO). AF_01/2020_PE</t>
  </si>
  <si>
    <t>12,38</t>
  </si>
  <si>
    <t>PINTURA COM TINTA ACRÍLICA DE ACABAMENTO APLICADA A ROLO OU PINCEL SOBRE SUPERFÍCIES METÁLICAS (EXCETO PERFIL) EXECUTADO EM OBRA (POR DEMÃO). AF_01/2020</t>
  </si>
  <si>
    <t>16,56</t>
  </si>
  <si>
    <t>PINTURA COM TINTA ALQUÍDICA DE ACABAMENTO (ESMALTE SINTÉTICO ACETINADO) PULVERIZADA SOBRE PERFIL METÁLICO EXECUTADO EM FÁBRICA (POR DEMÃO). AF_01/2020_PE</t>
  </si>
  <si>
    <t>11,27</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26,98</t>
  </si>
  <si>
    <t>PINTURA COM TINTA ALQUÍDICA DE ACABAMENTO (ESMALTE SINTÉTICO ACETINADO) APLICADA A ROLO OU PINCEL SOBRE SUPERFÍCIES METÁLICAS (EXCETO PERFIL) EXECUTADO EM OBRA (POR DEMÃO). AF_01/2020</t>
  </si>
  <si>
    <t>27,69</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26,82</t>
  </si>
  <si>
    <t>PINTURA COM TINTA ALQUÍDICA DE ACABAMENTO (ESMALTE SINTÉTICO FOSCO) APLICADA A ROLO OU PINCEL SOBRE SUPERFÍCIES METÁLICAS (EXCETO PERFIL) EXECUTADO EM OBRA (POR DEMÃO). AF_01/2020</t>
  </si>
  <si>
    <t>27,60</t>
  </si>
  <si>
    <t>PINTURA COM TINTA EPOXÍDICA DE ACABAMENTO PULVERIZADA SOBRE PERFIL METÁLICO EXECUTADO EM FÁBRICA (02 DEMÃOS). AF_01/2020_PE</t>
  </si>
  <si>
    <t>42,23</t>
  </si>
  <si>
    <t>PINTURA COM TINTA EPOXÍDICA DE ACABAMENTO APLICADA A ROLO OU PINCEL SOBRE PERFIL METÁLICO EXECUTADO EM FÁBRICA (02 DEMÃOS). AF_01/2020</t>
  </si>
  <si>
    <t>50,24</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33,13</t>
  </si>
  <si>
    <t>PINTURA COM TINTA ALQUÍDICA DE ACABAMENTO (ESMALTE SINTÉTICO ACETINADO) PULVERIZADA SOBRE SUPERFÍCIES METÁLICAS (EXCETO PERFIL) EXECUTADO EM OBRA (02 DEMÃOS). AF_01/2020_PE</t>
  </si>
  <si>
    <t>53,98</t>
  </si>
  <si>
    <t>PINTURA COM TINTA ALQUÍDICA DE ACABAMENTO (ESMALTE SINTÉTICO ACETINADO) APLICADA A ROLO OU PINCEL SOBRE SUPERFÍCIES METÁLICAS (EXCETO PERFIL) EXECUTADO EM OBRA (02 DEMÃOS). AF_01/2020</t>
  </si>
  <si>
    <t>55,40</t>
  </si>
  <si>
    <t>PINTURA COM TINTA ALQUÍDICA DE ACABAMENTO (ESMALTE SINTÉTICO BRILHANTE) PULVERIZADA SOBRE SUPERFÍCIES METÁLICAS (EXCETO PERFIL) EXECUTADO EM OBRA (02 DEMÃOS). AF_01/2020_PE</t>
  </si>
  <si>
    <t>53,43</t>
  </si>
  <si>
    <t>PINTURA COM TINTA ALQUÍDICA DE ACABAMENTO (ESMALTE SINTÉTICO BRILHANTE) APLICADA A ROLO OU PINCEL SOBRE SUPERFÍCIES METÁLICAS (EXCETO PERFIL) EXECUTADO EM OBRA (02 DEMÃOS). AF_01/2020</t>
  </si>
  <si>
    <t>55,06</t>
  </si>
  <si>
    <t>PINTURA COM TINTA ALQUÍDICA DE ACABAMENTO (ESMALTE SINTÉTICO FOSCO) PULVERIZADA SOBRE SUPERFÍCIES METÁLICAS (EXCETO PERFIL) EXECUTADO EM OBRA (02 DEMÃOS). AF_01/2020_PE</t>
  </si>
  <si>
    <t>53,66</t>
  </si>
  <si>
    <t>PINTURA COM TINTA ALQUÍDICA DE ACABAMENTO (ESMALTE SINTÉTICO FOSCO) APLICADA A ROLO OU PINCEL SOBRE SUPERFÍCIES METÁLICAS (EXCETO PERFIL) EXECUTADO EM OBRA (02 DEMÃOS). AF_01/2020</t>
  </si>
  <si>
    <t>55,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27,72</t>
  </si>
  <si>
    <t>PINTURA DE PISO COM TINTA EPÓXI, APLICAÇÃO MANUAL, 2 DEMÃOS, INCLUSO PRIMER EPÓXI. AF_05/2021</t>
  </si>
  <si>
    <t>66,56</t>
  </si>
  <si>
    <t>PINTURA DE RODAPÉ COM TINTA EPÓXI, APLICAÇÃO MANUAL, 2 DEMÃOS, INCLUSÃO PRIMER EPÓXI. AF_05/2021</t>
  </si>
  <si>
    <t>14,19</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4,73</t>
  </si>
  <si>
    <t>PINTURA DE FAIXA DE PEDESTRE OU ZEBRADA COM TINTA ACRÍLICA, E  = 30 CM, APLICAÇÃO MANUAL. AF_05/2021</t>
  </si>
  <si>
    <t>26,53</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6,84</t>
  </si>
  <si>
    <t>PINTURA DE FAIXA DE PEDESTRE OU ZEBRADA COM TINTA EPÓXI, E  = 30 CM, APLICAÇÃO MANUAL. AF_05/2021</t>
  </si>
  <si>
    <t>PINTURA DE FAIXA DE PEDESTRE OU ZEBRADA TINTA RETRORREFLETIVA A BASE DE RESINA ACRÍLICA COM MICROESFERAS DE VIDRO, E = 30 CM, APLICAÇÃO MANUAL. AF_05/2021</t>
  </si>
  <si>
    <t>37,72</t>
  </si>
  <si>
    <t>PINTURA DE EIXO VIÁRIO SOBRE ASFALTO COM TINTA RETRORREFLETIVA A BASE DE RESINA ACRÍLICA COM MICROESFERAS DE VIDRO, APLICAÇÃO MECÂNICA COM DEMARCADORA AUTOPROPELIDA. AF_05/2021</t>
  </si>
  <si>
    <t>7,03</t>
  </si>
  <si>
    <t>PINTURA DE SÍMBOLOS E TEXTOS COM TINTA ACRÍLICA, DEMARCAÇÃO COM FITA ADESIVA E APLICAÇÃO COM ROLO. AF_05/2021</t>
  </si>
  <si>
    <t>51,21</t>
  </si>
  <si>
    <t>PINTURA DE SINALIZAÇÃO VERTICAL DE SEGURANÇA, FAIXAS AMARELA E PRETA, APLICAÇÃO MANUAL, 2 DEMÃOS. AF_05/2021</t>
  </si>
  <si>
    <t>PISO CIMENTADO, TRAÇO 1:3 (CIMENTO E AREIA), ACABAMENTO LISO, ESPESSURA 4,0 CM, PREPARO MECÂNICO DA ARGAMASSA. AF_09/2020</t>
  </si>
  <si>
    <t>53,64</t>
  </si>
  <si>
    <t>PISO CIMENTADO, TRAÇO 1:3 (CIMENTO E AREIA), ACABAMENTO RÚSTICO, ESPESSURA 4,0 CM, PREPARO MECÂNICO DA ARGAMASSA. AF_09/2020</t>
  </si>
  <si>
    <t>50,89</t>
  </si>
  <si>
    <t>PISO EM TACO DE MADEIRA 7X42CM, FIXADO COM COLA BASE DE PVA. AF_09/2020</t>
  </si>
  <si>
    <t>198,12</t>
  </si>
  <si>
    <t>ASSOALHO DE MADEIRA. AF_09/2020</t>
  </si>
  <si>
    <t>297,89</t>
  </si>
  <si>
    <t>PISO EM TACO DE MADEIRA 7X21CM, FIXADO COM COLA BASE DE PVA. AF_09/2020</t>
  </si>
  <si>
    <t>205,74</t>
  </si>
  <si>
    <t>REVESTIMENTO CERÂMICO PARA PISO COM PLACAS TIPO ESMALTADA DE DIMENSÕES 35X35 CM APLICADA EM AMBIENTES DE ÁREA MENOR QUE 5 M2. AF_02/2023_PE</t>
  </si>
  <si>
    <t>62,65</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45X45 CM APLICADA EM AMBIENTES DE ÁREA MENOR QUE 5 M2. AF_02/2023_PE</t>
  </si>
  <si>
    <t>67,67</t>
  </si>
  <si>
    <t>REVESTIMENTO CERÂMICO PARA PISO COM PLACAS TIPO ESMALTADA DE DIMENSÕES 45X45 CM APLICADA EM AMBIENTES DE ÁREA ENTRE 5 M2 E 10 M2. AF_02/2023_PE</t>
  </si>
  <si>
    <t>56,46</t>
  </si>
  <si>
    <t>REVESTIMENTO CERÂMICO PARA PISO COM PLACAS TIPO ESMALTADA DE DIMENSÕES 45X45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60X60 CM APLICADA EM AMBIENTES DE ÁREA ENTRE 5 M2 E 10 M2. AF_02/2023_PE</t>
  </si>
  <si>
    <t>66,02</t>
  </si>
  <si>
    <t>REVESTIMENTO CERÂMICO PARA PISO COM PLACAS TIPO ESMALTADA DE DIMENSÕES 60X60 CM APLICADA EM AMBIENTES DE ÁREA MAIOR QUE 10 M2. AF_02/2023_PE</t>
  </si>
  <si>
    <t>55,70</t>
  </si>
  <si>
    <t>REVESTIMENTO CERÂMICO PARA PISO COM PLACAS TIPO PORCELANATO DE DIMENSÕES 60X60 CM APLICADA EM AMBIENTES DE ÁREA MENOR QUE 5 M². AF_02/2023_PE</t>
  </si>
  <si>
    <t>124,97</t>
  </si>
  <si>
    <t>REVESTIMENTO CERÂMICO PARA PISO COM PLACAS TIPO PORCELANATO DE DIMENSÕES 60X60 CM APLICADA EM AMBIENTES DE ÁREA ENTRE 5 M² E 10 M². AF_02/2023_PE</t>
  </si>
  <si>
    <t>111,74</t>
  </si>
  <si>
    <t>REVESTIMENTO CERÂMICO PARA PISO COM PLACAS TIPO PORCELANATO DE DIMENSÕES 60X60 CM APLICADA EM AMBIENTES DE ÁREA MAIOR QUE 10 M². AF_02/2023_PE</t>
  </si>
  <si>
    <t>101,02</t>
  </si>
  <si>
    <t>REVESTIMENTO CERÂMICO PARA PISO COM PLACAS TIPO ESMALTADA DE DIMENSÕES 80X80 CM APLICADA EM AMBIENTES DE ÁREA MENOR QUE 5 M². AF_02/2023_PE</t>
  </si>
  <si>
    <t>81,81</t>
  </si>
  <si>
    <t>REVESTIMENTO CERÂMICO PARA PISO COM PLACAS TIPO ESMALTADA DE DIMENSÕES 80X80 CM APLICADA EM AMBIENTES DE ÁREA ENTRE 5 M² E 10 M². AF_02/2023_PE</t>
  </si>
  <si>
    <t>68,20</t>
  </si>
  <si>
    <t>REVESTIMENTO CERÂMICO PARA PISO COM PLACAS TIPO ESMALTADA DE DIMENSÕES 80X80 CM APLICADA EM AMBIENTES DE ÁREA MAIOR QUE 10 M². AF_02/2023_PE</t>
  </si>
  <si>
    <t>56,17</t>
  </si>
  <si>
    <t>REVESTIMENTO CERÂMICO PARA PISO COM PLACAS TIPO PORCELANATO DE DIMENSÕES 80X80 CM APLICADA EM AMBIENTES DE ÁREA MENOR QUE 5 M². AF_02/2023_PE</t>
  </si>
  <si>
    <t>129,02</t>
  </si>
  <si>
    <t>REVESTIMENTO CERÂMICO PARA PISO COM PLACAS TIPO PORCELANATO DE DIMENSÕES 80X80 CM APLICADA EM AMBIENTES DE ÁREA ENTRE 5 M² E 10 M². AF_02/2023_PE</t>
  </si>
  <si>
    <t>114,20</t>
  </si>
  <si>
    <t>REVESTIMENTO CERÂMICO PARA PISO COM PLACAS TIPO PORCELANATO DE DIMENSÕES 80X80 CM APLICADA EM AMBIENTES DE ÁREA MAIOR QUE 10 M². AF_02/2023_PE</t>
  </si>
  <si>
    <t>101,57</t>
  </si>
  <si>
    <t>REVESTIMENTO CERÂMICO PARA PISO COM PLACAS TIPO ESMALTADA DE DIMENSÕES 35X35 CM APLICADA EM DIAGONAL EM AMBIENTES DE ÁREA MENOR QUE 5 M². AF_02/2023_PE</t>
  </si>
  <si>
    <t>REVESTIMENTO CERÂMICO PARA PISO COM PLACAS TIPO ESMALTADA DE DIMENSÕES 35X35 CM APLICADA EM DIAGONAL EM AMBIENTES DE ÁREA ENTRE 5 M² E 10 M². AF_02/2023_PE</t>
  </si>
  <si>
    <t>60,23</t>
  </si>
  <si>
    <t>REVESTIMENTO CERÂMICO PARA PISO COM PLACAS TIPO ESMALTADA DE DIMENSÕES 35X35 CM APLICADA EM DIAGONAL EM AMBIENTES DE ÁREA MAIOR QUE 10 M². AF_02/2023_PE</t>
  </si>
  <si>
    <t>REVESTIMENTO CERÂMICO PARA PISO COM PLACAS TIPO ESMALTADA DE DIMENSÕES 45X45 CM APLICADA EM DIAGONAL EM AMBIENTES DE ÁREA MENOR QUE 5 M². AF_02/2023_PE</t>
  </si>
  <si>
    <t>96,72</t>
  </si>
  <si>
    <t>REVESTIMENTO CERÂMICO PARA PISO COM PLACAS TIPO ESMALTADA DE DIMENSÕES 45X45 CM APLICADA EM DIAGONAL EM AMBIENTES DE ÁREA ENTRE 5 M² E 10 M². AF_02/2023_PE</t>
  </si>
  <si>
    <t>64,70</t>
  </si>
  <si>
    <t>REVESTIMENTO CERÂMICO PARA PISO COM PLACAS TIPO ESMALTADA DE DIMENSÕES 45X45 CM APLICADA EM DIAGONAL EM AMBIENTES DE ÁREA MAIOR QUE 10 M². AF_02/2023_PE</t>
  </si>
  <si>
    <t>50,87</t>
  </si>
  <si>
    <t>PISO EM GRANITO APLICADO EM AMBIENTES INTERNOS. AF_09/2020</t>
  </si>
  <si>
    <t>279,07</t>
  </si>
  <si>
    <t>PISO EM MÁRMORE APLICADO EM AMBIENTES INTERNOS. AF_09/2020</t>
  </si>
  <si>
    <t>291,56</t>
  </si>
  <si>
    <t>PISO ELEVADO COM ESTRUTURA EM AÇO, COMPOSTO POR PEDESTAIS E LONGARINAS. AF_09/2020</t>
  </si>
  <si>
    <t>365,23</t>
  </si>
  <si>
    <t>PISO CIMENTADO, TRAÇO 1:3 (CIMENTO E AREIA), ACABAMENTO LISO, ESPESSURA 2,0 CM, PREPARO MECÂNICO DA ARGAMASSA. AF_09/2020</t>
  </si>
  <si>
    <t>37,15</t>
  </si>
  <si>
    <t>PISO CIMENTADO, TRAÇO 1:3 (CIMENTO E AREIA), ACABAMENTO LISO, ESPESSURA 3,0 CM, PREPARO MECÂNICO DA ARGAMASSA. AF_09/2020</t>
  </si>
  <si>
    <t>46,23</t>
  </si>
  <si>
    <t>PISO CIMENTADO, TRAÇO 1:3 (CIMENTO E AREIA), ACABAMENTO RÚSTICO, ESPESSURA 2,0 CM, PREPARO MECÂNICO DA ARGAMASSA. AF_09/2020</t>
  </si>
  <si>
    <t>34,41</t>
  </si>
  <si>
    <t>PISO CIMENTADO, TRAÇO 1:3 (CIMENTO E AREIA), ACABAMENTO RÚSTICO, ESPESSURA 3,0 CM, PREPARO MECÂNICO DA ARGAMASSA. AF_09/2020</t>
  </si>
  <si>
    <t>43,48</t>
  </si>
  <si>
    <t>RODAPÉ EM GRANITO, ALTURA 10 CM. AF_09/2020</t>
  </si>
  <si>
    <t>52,10</t>
  </si>
  <si>
    <t>RODAPÉ EM LADRILHO HIDRÁULICO, ALTURA 7 CM. AF_09/2020</t>
  </si>
  <si>
    <t>48,52</t>
  </si>
  <si>
    <t>RODAPÉ EM POLIESTIRENO, ALTURA 5 CM. AF_09/2020</t>
  </si>
  <si>
    <t>SOLEIRA EM GRANITO, LARGURA 15 CM, ESPESSURA 2,0 CM. AF_09/2020</t>
  </si>
  <si>
    <t>76,49</t>
  </si>
  <si>
    <t>PISO EM PEDRA PORTUGUESA ASSENTADO SOBRE ARGAMASSA SECA DE CIMENTO E AREIA, TRAÇO 1:3, REJUNTADO COM CIMENTO COMUM. AF_05/2020</t>
  </si>
  <si>
    <t>PISO EM LADRILHO HIDRÁULICO APLICADO EM AMBIENTES EXTERNOS. AF_05/2020</t>
  </si>
  <si>
    <t>166,91</t>
  </si>
  <si>
    <t>PISO EM LADRILHO HIDRÁULICO APLICADO EM AMBIENTES INTERNOS DE ÁREA MENOR QUE 5 M², INCLUSO APLICAÇÃO DE RESINA. AF_09/2020</t>
  </si>
  <si>
    <t>315,93</t>
  </si>
  <si>
    <t>PISO EM LADRILHO HIDRÁULICO APLICADO EM AMBIENTES INTERNOS DE ÁREA ENTRE 5 E 15 M², INCLUSO APLICAÇÃO DE RESINA. AF_09/2020</t>
  </si>
  <si>
    <t>212,93</t>
  </si>
  <si>
    <t>PISO EM PEDRA  ASSENTADO SOBRE ARGAMASSA 1:3 (CIMENTO E AREIA). AF_09/2020</t>
  </si>
  <si>
    <t>349,24</t>
  </si>
  <si>
    <t>PISO EM PEDRA ARDÓSIA ASSENTADO SOBRE ARGAMASSA 1:3 (CIMENTO E AREIA). AF_09/2020</t>
  </si>
  <si>
    <t>104,55</t>
  </si>
  <si>
    <t>PISO PODOTÁTIL DE ALERTA OU DIRECIONAL, DE BORRACHA, ASSENTADO SOBRE ARGAMASSA. AF_05/2020</t>
  </si>
  <si>
    <t>138,84</t>
  </si>
  <si>
    <t>PISO VINÍLICO SEMI-FLEXÍVEL EM PLACAS, PADRÃO LISO, ESPESSURA 3,2 MM, FIXADO COM COLA. AF_09/2020</t>
  </si>
  <si>
    <t>160,32</t>
  </si>
  <si>
    <t>PISO DE BORRACHA PASTILHADO/FRISADO, ESPESSURA 7MM, ASSENTADO COM ARGAMASSA. AF_09/2020</t>
  </si>
  <si>
    <t>226,34</t>
  </si>
  <si>
    <t>PISO DE BORRACHA PASTILHADO, ESPESSURA 15MM, ASSENTADO COM ARGAMASSA. AF_09/2020</t>
  </si>
  <si>
    <t>336,32</t>
  </si>
  <si>
    <t>PISO DE BORRACHA ESPORTIVO, ESPESSURA 15MM, ASSENTADO COM ARGAMASSA. AF_09/2020</t>
  </si>
  <si>
    <t>344,30</t>
  </si>
  <si>
    <t>PISO DE BORRACHA PASTILHADO, ESPESSURA 3,5MM, FIXADO COM ADESIVO ACRÍLICO. AF_09/2020</t>
  </si>
  <si>
    <t>101,41</t>
  </si>
  <si>
    <t>PISO DE BORRACHA CANELADO, ESPESSURA 3,5MM, FIXADO COM ADESIVO ACRÍLICO. AF_09/2020</t>
  </si>
  <si>
    <t>117,19</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90,18</t>
  </si>
  <si>
    <t>PISO EM GRANITO APLICADO EM CALÇADAS OU PISOS EXTERNOS. AF_05/2020</t>
  </si>
  <si>
    <t>291,46</t>
  </si>
  <si>
    <t>PISO EM MÁRMORE APLICADO EM CALÇADAS OU PISOS EXTERNOS. AF_05/2020</t>
  </si>
  <si>
    <t>303,95</t>
  </si>
  <si>
    <t>SOLEIRA EM MÁRMORE, LARGURA 15 CM, ESPESSURA 2,0 CM. AF_09/2020</t>
  </si>
  <si>
    <t>60,22</t>
  </si>
  <si>
    <t>RODAPÉ EM MÁRMORE, ALTURA 7 CM. AF_09/2020</t>
  </si>
  <si>
    <t>RODAPÉ EM MADEIRA, ALTURA 7CM, FIXADO COM COLA. AF_09/2020</t>
  </si>
  <si>
    <t>31,84</t>
  </si>
  <si>
    <t>RODAPÉ EM MADEIRA, ALTURA 7CM, FIXADO COM COLA E PARAFUSOS. AF_09/2020</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EM ARDÓSIA ALTURA 10CM. AF_09/2020</t>
  </si>
  <si>
    <t>RODAPÉ EM MARMORITE, ALTURA 10CM. AF_09/2020</t>
  </si>
  <si>
    <t>EXECUÇÃO DE PASSEIO (CALÇADA) OU PISO DE CONCRETO COM CONCRETO MOLDADO IN LOCO, FEITO EM OBRA, ACABAMENTO CONVENCIONAL, NÃO ARMADO. AF_08/2022</t>
  </si>
  <si>
    <t>773,91</t>
  </si>
  <si>
    <t>EXECUÇÃO DE PASSEIO (CALÇADA) OU PISO DE CONCRETO COM CONCRETO MOLDADO IN LOCO, USINADO C20, ACABAMENTO CONVENCIONAL, NÃO ARMADO. AF_08/2022</t>
  </si>
  <si>
    <t>843,73</t>
  </si>
  <si>
    <t>EXECUÇÃO DE PASSEIO (CALÇADA) OU PISO DE CONCRETO COM CONCRETO MOLDADO IN LOCO, FEITO EM OBRA, ACABAMENTO CONVENCIONAL, ESPESSURA 6 CM, ARMADO. AF_08/2022</t>
  </si>
  <si>
    <t>80,50</t>
  </si>
  <si>
    <t>EXECUÇÃO DE PASSEIO (CALÇADA) OU PISO DE CONCRETO COM CONCRETO MOLDADO IN LOCO, USINADO, ACABAMENTO CONVENCIONAL, ESPESSURA 6 CM, ARMADO. AF_08/2022</t>
  </si>
  <si>
    <t>84,69</t>
  </si>
  <si>
    <t>EXECUÇÃO DE PASSEIO (CALÇADA) OU PISO DE CONCRETO COM CONCRETO MOLDADO IN LOCO, FEITO EM OBRA, ACABAMENTO CONVENCIONAL, ESPESSURA 8 CM, ARMADO. AF_08/2022</t>
  </si>
  <si>
    <t>96,39</t>
  </si>
  <si>
    <t>EXECUÇÃO DE PASSEIO (CALÇADA) OU PISO DE CONCRETO COM CONCRETO MOLDADO IN LOCO, USINADO, ACABAMENTO CONVENCIONAL, ESPESSURA 8 CM, ARMADO. AF_08/2022</t>
  </si>
  <si>
    <t>101,97</t>
  </si>
  <si>
    <t>PISO EM CONCRETO 20 MPA PREPARO MECÂNICO, ESPESSURA 7CM. AF_09/2020</t>
  </si>
  <si>
    <t>81,76</t>
  </si>
  <si>
    <t>EXECUÇÃO DE PASSEIO (CALÇADA) OU PISO DE CONCRETO COM CONCRETO MOLDADO IN LOCO, USINADO C25, ACABAMENTO CONVENCIONAL, NÃO ARMADO. AF_03/2023</t>
  </si>
  <si>
    <t>863,94</t>
  </si>
  <si>
    <t>PISO PODOTÁTIL DE ALERTA OU DIRECIONAL, DE CONCRETO, ASSENTADO SOBRE ARGAMASSA. AF_03/2024</t>
  </si>
  <si>
    <t>167,46</t>
  </si>
  <si>
    <t>CONTRAPISO EM ARGAMASSA TRAÇO 1:4 (CIMENTO E AREIA), PREPARO MECÂNICO COM BETONEIRA 400 L, APLICADO EM ÁREAS SECAS SOBRE LAJE, ADERIDO, ACABAMENTO NÃO REFORÇADO, ESPESSURA 2CM. AF_07/2021</t>
  </si>
  <si>
    <t>29,79</t>
  </si>
  <si>
    <t>CONTRAPISO EM ARGAMASSA TRAÇO 1:4 (CIMENTO E AREIA), PREPARO MANUAL, APLICADO EM ÁREAS SECAS SOBRE LAJE, ADERIDO, ACABAMENTO NÃO REFORÇADO, ESPESSURA 2CM. AF_07/2021</t>
  </si>
  <si>
    <t>33,07</t>
  </si>
  <si>
    <t>CONTRAPISO EM ARGAMASSA PRONTA, PREPARO MECÂNICO COM MISTURADOR 300 KG, APLICADO EM ÁREAS SECAS SOBRE LAJE, ADERIDO, ACABAMENTO NÃO REFORÇADO, ESPESSURA 2CM. AF_07/2021</t>
  </si>
  <si>
    <t>69,12</t>
  </si>
  <si>
    <t>CONTRAPISO EM ARGAMASSA PRONTA, PREPARO MANUAL, APLICADO EM ÁREAS SECAS SOBRE LAJE, ADERIDO, ACABAMENTO NÃO REFORÇADO, ESPESSURA 2CM. AF_07/2021</t>
  </si>
  <si>
    <t>75,84</t>
  </si>
  <si>
    <t>CONTRAPISO EM ARGAMASSA TRAÇO 1:4 (CIMENTO E AREIA), PREPARO MECÂNICO COM BETONEIRA 400 L, APLICADO EM ÁREAS SECAS SOBRE LAJE, ADERIDO, ACABAMENTO NÃO REFORÇADO, ESPESSURA 3CM. AF_07/2021</t>
  </si>
  <si>
    <t>38,04</t>
  </si>
  <si>
    <t>CONTRAPISO EM ARGAMASSA TRAÇO 1:4 (CIMENTO E AREIA), PREPARO MANUAL, APLICADO EM ÁREAS SECAS SOBRE LAJE, ADERIDO, ACABAMENTO NÃO REFORÇADO, ESPESSURA 3CM. AF_07/2021</t>
  </si>
  <si>
    <t>42,59</t>
  </si>
  <si>
    <t>CONTRAPISO EM ARGAMASSA PRONTA, PREPARO MECÂNICO COM MISTURADOR 300 KG, APLICADO EM ÁREAS SECAS SOBRE LAJE, ADERIDO, ACABAMENTO NÃO REFORÇADO, ESPESSURA 3CM. AF_07/2021</t>
  </si>
  <si>
    <t>92,7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44,8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112,03</t>
  </si>
  <si>
    <t>CONTRAPISO EM ARGAMASSA PRONTA, PREPARO MANUAL, APLICADO EM ÁREAS SECAS SOBRE LAJE, ADERIDO, ACABAMENTO NÃO REFORÇADO, ESPESSURA 4CM. AF_07/2021</t>
  </si>
  <si>
    <t>123,53</t>
  </si>
  <si>
    <t>CONTRAPISO EM ARGAMASSA TRAÇO 1:4 (CIMENTO E AREIA), PREPARO MECÂNICO COM BETONEIRA 400 L, APLICADO EM ÁREAS SECAS SOBRE LAJE, NÃO ADERIDO, ACABAMENTO NÃO REFORÇADO, ESPESSURA 4CM. AF_07/2021</t>
  </si>
  <si>
    <t>40,89</t>
  </si>
  <si>
    <t>CONTRAPISO EM ARGAMASSA TRAÇO 1:4 (CIMENTO E AREIA), PREPARO MANUAL, APLICADO EM ÁREAS SECAS SOBRE LAJE, NÃO ADERIDO, ACABAMENTO NÃO REFORÇADO, ESPESSURA 4CM. AF_07/2021</t>
  </si>
  <si>
    <t>46,48</t>
  </si>
  <si>
    <t>CONTRAPISO EM ARGAMASSA PRONTA, PREPARO MECÂNICO COM MISTURADOR 300 KG, APLICADO EM ÁREAS SECAS SOBRE LAJE, NÃO ADERIDO, ACABAMENTO NÃO REFORÇADO, ESPESSURA 4CM. AF_07/2021</t>
  </si>
  <si>
    <t>108,11</t>
  </si>
  <si>
    <t>CONTRAPISO EM ARGAMASSA PRONTA, PREPARO MANUAL, APLICADO EM ÁREAS SECAS SOBRE LAJE, NÃO ADERIDO, ACABAMENTO NÃO REFORÇADO, ESPESSURA 4CM. AF_07/2021</t>
  </si>
  <si>
    <t>119,6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53,26</t>
  </si>
  <si>
    <t>CONTRAPISO EM ARGAMASSA PRONTA, PREPARO MECÂNICO COM MISTURADOR 300 KG, APLICADO EM ÁREAS SECAS SOBRE LAJE, NÃO ADERIDO, ESPESSURA 5CM. AF_07/2021</t>
  </si>
  <si>
    <t>123,85</t>
  </si>
  <si>
    <t>CONTRAPISO EM ARGAMASSA PRONTA, PREPARO MANUAL, APLICADO EM ÁREAS SECAS SOBRE LAJE, NÃO ADERIDO, ACABAMENTO NÃO REFORÇADO, ESPESSURA 5CM. AF_07/2021</t>
  </si>
  <si>
    <t>137,02</t>
  </si>
  <si>
    <t>CONTRAPISO EM ARGAMASSA TRAÇO 1:4 (CIMENTO E AREIA), PREPARO MECÂNICO COM BETONEIRA 400 L, APLICADO EM ÁREAS SECAS SOBRE LAJE, NÃO ADERIDO, ACABAMENTO NÃO REFORÇADO, ESPESSURA 6CM. AF_07/2021</t>
  </si>
  <si>
    <t>50,54</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148,72</t>
  </si>
  <si>
    <t>CONTRAPISO EM ARGAMASSA TRAÇO 1:4 (CIMENTO E AREIA), PREPARO MECÂNICO COM BETONEIRA 400 L, APLICADO EM ÁREAS MOLHADAS SOBRE LAJE, ADERIDO, ACABAMENTO NÃO REFORÇADO, ESPESSURA 2CM. AF_07/2021</t>
  </si>
  <si>
    <t>43,40</t>
  </si>
  <si>
    <t>CONTRAPISO EM ARGAMASSA TRAÇO 1:4 (CIMENTO E AREIA), PREPARO MANUAL, APLICADO EM ÁREAS MOLHADAS SOBRE LAJE, ADERIDO, ACABAMENTO NÃO REFORÇADO, ESPESSURA 2CM. AF_07/2021</t>
  </si>
  <si>
    <t>46,68</t>
  </si>
  <si>
    <t>CONTRAPISO EM ARGAMASSA PRONTA, PREPARO MECÂNICO COM MISTURADOR 300 KG, APLICADO EM ÁREAS MOLHADAS SOBRE LAJE, ADERIDO, ACABAMENTO NÃO REFORÇADO, ESPESSURA 2CM. AF_07/2021</t>
  </si>
  <si>
    <t>82,73</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51,66</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106,33</t>
  </si>
  <si>
    <t>CONTRAPISO EM ARGAMASSA PRONTA, PREPARO MANUAL, APLICADO EM ÁREAS MOLHADAS SOBRE LAJE, ADERIDO, ACABAMENTO NÃO REFORÇADO, ESPESSURA 3CM. AF_07/2021</t>
  </si>
  <si>
    <t>115,68</t>
  </si>
  <si>
    <t>CONTRAPISO EM ARGAMASSA TRAÇO 1:4 (CIMENTO E AREIA), PREPARO MECÂNICO COM BETONEIRA 400 L, APLICADO EM ÁREAS MOLHADAS SOBRE IMPERMEABILIZAÇÃO, ACABAMENTO NÃO REFORÇADO, ESPESSURA 3CM. AF_07/2021</t>
  </si>
  <si>
    <t>50,29</t>
  </si>
  <si>
    <t>CONTRAPISO EM ARGAMASSA TRAÇO 1:4 (CIMENTO E AREIA), PREPARO MANUAL, APLICADO EM ÁREAS MOLHADAS SOBRE IMPERMEABILIZAÇÃO, ACABAMENTO NÃO REFORÇADO, ESPESSURA 3CM. AF_07/2021</t>
  </si>
  <si>
    <t>54,84</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114,31</t>
  </si>
  <si>
    <t>CONTRAPISO EM ARGAMASSA TRAÇO 1:4 (CIMENTO E AREIA), PREPARO MECÂNICO COM BETONEIRA 400 L, APLICADO EM ÁREAS MOLHADAS SOBRE IMPERMEABILIZAÇÃO, ACABAMENTO NÃO REFORÇADO, ESPESSURA 4CM. AF_07/2021</t>
  </si>
  <si>
    <t>57,11</t>
  </si>
  <si>
    <t>CONTRAPISO EM ARGAMASSA TRAÇO 1:4 (CIMENTO E AREIA), PREPARO MANUAL, APLICADO EM ÁREAS MOLHADAS SOBRE IMPERMEABILIZAÇÃO, ACABAMENTO NÃO REFORÇADO, ESPESSURA 4CM. AF_07/2021</t>
  </si>
  <si>
    <t>62,70</t>
  </si>
  <si>
    <t>CONTRAPISO EM ARGAMASSA PRONTA, PREPARO MECÂNICO COM MISTURADOR 300 KG, APLICADO EM ÁREAS MOLHADAS SOBRE IMPERMEABILIZAÇÃO, ACABAMENTO NÃO REFORÇADO, ESPESSURA 4CM. AF_07/2021</t>
  </si>
  <si>
    <t>124,33</t>
  </si>
  <si>
    <t>CONTRAPISO EM ARGAMASSA PRONTA, PREPARO MANUAL, APLICADO EM ÁREAS MOLHADAS SOBRE IMPERMEABILIZAÇÃO, ACABAMENTO NÃO REFORÇADO, ESPESSURA 4CM. AF_07/2021</t>
  </si>
  <si>
    <t>135,83</t>
  </si>
  <si>
    <t>CONTRAPISO COM ARGAMASSA AUTONIVELANTE, APLICADO SOBRE LAJE, NÃO ADERIDO, ESPESSURA 3CM. AF_07/2021</t>
  </si>
  <si>
    <t>CONTRAPISO COM ARGAMASSA AUTONIVELANTE, APLICADO SOBRE LAJE, NÃO ADERIDO, ESPESSURA 4CM. AF_07/2021</t>
  </si>
  <si>
    <t>38,65</t>
  </si>
  <si>
    <t>CONTRAPISO COM ARGAMASSA AUTONIVELANTE, APLICADO SOBRE LAJE, NÃO ADERIDO, ESPESSURA 5CM. AF_07/2021</t>
  </si>
  <si>
    <t>44,80</t>
  </si>
  <si>
    <t>CONTRAPISO COM ARGAMASSA AUTONIVELANTE, APLICADO SOBRE LAJE, ADERIDO, ESPESSURA 2CM. AF_07/2021</t>
  </si>
  <si>
    <t>24,54</t>
  </si>
  <si>
    <t>CONTRAPISO COM ARGAMASSA AUTONIVELANTE, APLICADO SOBRE LAJE, ADERIDO, ESPESSURA 3CM. AF_07/2021</t>
  </si>
  <si>
    <t>34,22</t>
  </si>
  <si>
    <t>CONTRAPISO COM ARGAMASSA AUTONIVELANTE, APLICADO SOBRE LAJE, ADERIDO, ESPESSURA 4CM. AF_07/2021</t>
  </si>
  <si>
    <t>42,21</t>
  </si>
  <si>
    <t>CONTRAPISO ACÚSTICO EM ARGAMASSA TRAÇO 1:4 (CIMENTO E AREIA), PREPARO MECÂNICO COM BETONEIRA 400L, APLICADO EM ÁREAS SECAS, ACABAMENTO NÃO REFORÇADO, ESPESSURA 5CM. AF_07/2021</t>
  </si>
  <si>
    <t>79,11</t>
  </si>
  <si>
    <t>CONTRAPISO ACÚSTICO EM ARGAMASSA TRAÇO 1:4 (CIMENTO E AREIA), PREPARO MANUAL, APLICADO EM ÁREAS SECAS, ACABAMENTO NÃO REFORÇADO, ESPESSURA 5CM. AF_07/2021</t>
  </si>
  <si>
    <t>85,52</t>
  </si>
  <si>
    <t>CONTRAPISO ACÚSTICO EM ARGAMASSA PRONTA, PREPARO MECÂNICO COM MISTURADOR 300 KG, APLICADO EM ÁREAS SECAS, ACABAMENTO NÃO REFORÇADO, ESPESSURA 5CM. AF_07/2021</t>
  </si>
  <si>
    <t>156,11</t>
  </si>
  <si>
    <t>CONTRAPISO ACÚSTICO EM ARGAMASSA PRONTA, PREPARO MANUAL, APLICADO EM ÁREAS SECAS, ACABAMENTO NÃO REFORÇADO, ESPESSURA 5CM. AF_07/2021</t>
  </si>
  <si>
    <t>169,28</t>
  </si>
  <si>
    <t>CONTRAPISO ACÚSTICO EM ARGAMASSA TRAÇO 1:4 (CIMENTO E AREIA), PREPARO MECÂNICO COM BETONEIRA 400L, APLICADO EM ÁREAS SECAS, ACABAMENTO NÃO REFORÇADO, ESPESSURA 6CM. AF_07/2021</t>
  </si>
  <si>
    <t>84,26</t>
  </si>
  <si>
    <t>CONTRAPISO ACÚSTICO EM ARGAMASSA TRAÇO 1:4 (CIMENTO E AREIA), PREPARO MANUAL, APLICADO EM ÁREAS SECAS, ACABAMENTO NÃO REFORÇADO, ESPESSURA 6CM. AF_07/2021</t>
  </si>
  <si>
    <t>91,24</t>
  </si>
  <si>
    <t>CONTRAPISO ACÚSTICO EM ARGAMASSA PRONTA, PREPARO MECÂNICO COM MISTURADOR 300 KG, APLICADO EM ÁREAS SECAS, ACABAMENTO NÃO REFORÇADO, ESPESSURA 6CM. AF_07/2021</t>
  </si>
  <si>
    <t>168,10</t>
  </si>
  <si>
    <t>CONTRAPISO ACÚSTICO EM ARGAMASSA PRONTA, PREPARO MANUAL, APLICADO EM ÁREAS SECA, ACABAMENTO NÃO REFORÇADO, ESPESSURA 6CM. AF_07/2021</t>
  </si>
  <si>
    <t>182,44</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101,69</t>
  </si>
  <si>
    <t>CONTRAPISO ACÚSTICO EM ARGAMASSA PRONTA, PREPARO MECÂNICO COM MISTURADOR 300 KG, APLICADO EM ÁREAS SECAS, ACABAMENTO NÃO REFORÇADO, ESPESSURA 7CM. AF_07/2021</t>
  </si>
  <si>
    <t>190,07</t>
  </si>
  <si>
    <t>CONTRAPISO ACÚSTICO EM ARGAMASSA PRONTA, PREPARO MANUAL, APLICADO EM ÁREAS SECAS, ACABAMENTO NÃO REFORÇADO, ESPESSURA 7CM. AF_07/2021</t>
  </si>
  <si>
    <t>206,56</t>
  </si>
  <si>
    <t>REFORÇO SUPERFICIAL PARA CONTRAPISOS DE ARGAMASSA SEMI-SECA. AF_07/2021</t>
  </si>
  <si>
    <t>2,56</t>
  </si>
  <si>
    <t>RODAPÉ BORRACHA LISO, ALTURA = 7CM, ESPESSURA = 2 MM, PARA ARGAMASSA. AF_09/2020</t>
  </si>
  <si>
    <t>55,94</t>
  </si>
  <si>
    <t>CHAPISCO APLICADO EM ALVENARIAS E ESTRUTURAS DE CONCRETO INTERNAS, COM COLHER DE PEDREIRO.  ARGAMASSA TRAÇO 1:3 COM PREPARO MANUAL. AF_10/2022</t>
  </si>
  <si>
    <t>5,01</t>
  </si>
  <si>
    <t>CHAPISCO APLICADO EM ALVENARIAS E ESTRUTURAS DE CONCRETO INTERNAS, COM COLHER DE PEDREIRO.  ARGAMASSA TRAÇO 1:3 COM PREPARO EM BETONEIRA 400L. AF_10/2022</t>
  </si>
  <si>
    <t>4,56</t>
  </si>
  <si>
    <t>CHAPISCO APLICADO NO TETO OU EM ALVENARIA E ESTRUTURA, COM ROLO PARA TEXTURA ACRÍLICA. ARGAMASSA TRAÇO 1:4 E EMULSÃO POLIMÉRICA (ADESIVO) COM PREPARO MANUAL. AF_10/2022</t>
  </si>
  <si>
    <t>5,77</t>
  </si>
  <si>
    <t>CHAPISCO APLICADO NO TETO OU EM ALVENARIA E ESTRUTURA, COM ROLO PARA TEXTURA ACRÍLICA. ARGAMASSA TRAÇO 1:4 E EMULSÃO POLIMÉRICA (ADESIVO) COM PREPARO EM BETONEIRA 400L. AF_10/2022</t>
  </si>
  <si>
    <t>5,6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16,57</t>
  </si>
  <si>
    <t>CHAPISCO APLICADO NO TETO OU EM ESTRUTURA, COM DESEMPENADEIRA DENTADA. ARGAMASSA INDUSTRIALIZADA COM PREPARO EM MISTURADOR 300 KG. AF_10/2022</t>
  </si>
  <si>
    <t>15,75</t>
  </si>
  <si>
    <t>CHAPISCO APLICADO EM ALVENARIA (SEM PRESENÇA DE VÃOS) E ESTRUTURAS DE CONCRETO DE FACHADA, COM ROLO PARA TEXTURA ACRÍLICA.  ARGAMASSA TRAÇO 1:4 E EMULSÃO POLIMÉRICA (ADESIVO) COM PREPARO MANUAL. AF_10/2022</t>
  </si>
  <si>
    <t>7,61</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7,74</t>
  </si>
  <si>
    <t>CHAPISCO APLICADO EM ALVENARIA (SEM PRESENÇA DE VÃOS) E ESTRUTURAS DE CONCRETO DE FACHADA, COM COLHER DE PEDREIRO.  ARGAMASSA TRAÇO 1:3 COM PREPARO EM BETONEIRA 400L. AF_10/2022</t>
  </si>
  <si>
    <t>7,29</t>
  </si>
  <si>
    <t>CHAPISCO APLICADO EM ALVENARIA (SEM PRESENÇA DE VÃOS) E ESTRUTURAS DE CONCRETO DE FACHADA, COM EQUIPAMENTO DE PROJEÇÃO. ARGAMASSA TRAÇO 1:3 COM PREPARO MANUAL. AF_10/2022</t>
  </si>
  <si>
    <t>5,7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8,27</t>
  </si>
  <si>
    <t>CHAPISCO APLICADO EM ALVENARIA (COM PRESENÇA DE VÃOS) E ESTRUTURAS DE CONCRETO DE FACHADA, COM ROLO PARA TEXTURA ACRÍLICA.  ARGAMASSA INDUSTRIALIZADA COM PREPARO MANUAL. AF_10/2022</t>
  </si>
  <si>
    <t>11,91</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21,89</t>
  </si>
  <si>
    <t>CHAPISCO APLICADO EM ALVENARIA E ESTRUTURAS DE CONCRETO INTERNAS, COM EQUIPAMENTO DE PROJEÇÃO.  ARGAMASSA TRAÇO 1:3 COM PREPARO MANUAL. AF_10/2022</t>
  </si>
  <si>
    <t>5,15</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23,31</t>
  </si>
  <si>
    <t>APLICAÇÃO MANUAL DE GESSO DESEMPENADO (SEM TALISCAS) EM TETO DE AMBIENTES DE ÁREA MENOR QUE 5M², ESPESSURA DE 0,5CM. AF_03/2023</t>
  </si>
  <si>
    <t>27,75</t>
  </si>
  <si>
    <t>APLICAÇÃO MANUAL DE GESSO DESEMPENADO (SEM TALISCAS) EM TETO DE AMBIENTES DE ÁREA MAIOR QUE 10M², ESPESSURA DE 1,0CM. AF_03/2023</t>
  </si>
  <si>
    <t>24,85</t>
  </si>
  <si>
    <t>APLICAÇÃO MANUAL DE GESSO DESEMPENADO (SEM TALISCAS) EM TETO DE AMBIENTES DE ÁREA ENTRE 5M² E 10M², ESPESSURA DE 1,0CM. AF_03/2023</t>
  </si>
  <si>
    <t>32,56</t>
  </si>
  <si>
    <t>APLICAÇÃO MANUAL DE GESSO DESEMPENADO (SEM TALISCAS) EM TETO DE AMBIENTES DE ÁREA MENOR QUE 5M², ESPESSURA DE 1,0CM. AF_03/2023</t>
  </si>
  <si>
    <t>36,99</t>
  </si>
  <si>
    <t>APLICAÇÃO MANUAL DE GESSO DESEMPENADO (SEM TALISCAS) EM PAREDES, ESPESSURA DE 0,5CM. AF_03/2023</t>
  </si>
  <si>
    <t>18,04</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42,95</t>
  </si>
  <si>
    <t>APLICAÇÃO DE GESSO PROJETADO COM EQUIPAMENTO DE PROJEÇÃO EM PAREDES, DESEMPENADO (SEM TALISCAS), ESPESSURA DE 0,5CM. AF_03/2023</t>
  </si>
  <si>
    <t>APLICAÇÃO DE GESSO PROJETADO COM EQUIPAMENTO DE PROJEÇÃO EM PAREDES, DESEMPENADO (SEM TALISCAS), ESPESSURA DE 1,0CM. AF_03/2023</t>
  </si>
  <si>
    <t>26,94</t>
  </si>
  <si>
    <t>APLICAÇÃO DE GESSO PROJETADO COM EQUIPAMENTO DE PROJEÇÃO EM PAREDES, SARRAFEADO (COM TALISCAS), ESPESSURA DE 1,0CM. AF_03/2023</t>
  </si>
  <si>
    <t>APLICAÇÃO DE GESSO PROJETADO COM EQUIPAMENTO DE PROJEÇÃO EM PAREDES, SARRAFEADO (COM TALISCAS), ESPESSURA DE 1,5CM. AF_03/2023</t>
  </si>
  <si>
    <t>37,40</t>
  </si>
  <si>
    <t>EMBOÇO, EM ARGAMASSA TRAÇO 1:2:8, PREPARO MECÂNICO, APLICADO MANUALMENTE EM PAREDES INTERNAS DE AMBIENTES COM ÁREA MENOR QUE 5M², E =17,5MM, COM TALISCAS. AF_03/2024</t>
  </si>
  <si>
    <t>41,01</t>
  </si>
  <si>
    <t>EMBOÇO, EM ARGAMASSA TRAÇO 1:2:8, PREPARO MANUAL, APLICADO MANUALMENTE EM PAREDES INTERNAS DE AMBIENTES COM ÁREA MENOR QUE 5M², E = 17,5MM, COM TALISCAS. AF_03/2024</t>
  </si>
  <si>
    <t>44,52</t>
  </si>
  <si>
    <t>MASSA ÚNICA, EM ARGAMASSA TRAÇO 1:2:8, PREPARO MECÂNICO, APLICADA MANUALMENTE EM PAREDES INTERNAS DE AMBIENTES COM ÁREA ENTRE 5M² E 10M², E = 17,5MM, COM TALISCAS. AF_03/2024</t>
  </si>
  <si>
    <t>MASSA ÚNICA, EM ARGAMASSA TRAÇO 1:2:8, PREPARO MANUAL, APLICADA MANUALMENTE EM PAREDES INTERNAS DE AMBIENTES COM ÁREA ENTRE 5M² E 10M², E = 17,5MM, COM TALISCAS. AF_03/2024</t>
  </si>
  <si>
    <t>41,11</t>
  </si>
  <si>
    <t>EMBOÇO, EM ARGAMASSA TRAÇO 1:2:8, PREPARO MECÂNICO, APLICADO MANUALMENTE EM PAREDES INTERNAS DE AMBIENTES COM ÁREA ENTRE 5M² E 10M², E = 17,5MM, COM TALISCAS. AF_03/2024</t>
  </si>
  <si>
    <t>36,21</t>
  </si>
  <si>
    <t>EMBOÇO, EM ARGAMASSA TRAÇO 1:2:8, PREPARO MANUAL, APLICADO MANUALMENTE EM PAREDES INTERNAS DE AMBIENTES COM ÁREA ENTRE 5M² E 10M², E = 17,5MM, COM TALISCAS. AF_03/2024</t>
  </si>
  <si>
    <t>39,72</t>
  </si>
  <si>
    <t>EMBOÇO, EM ARGAMASSA TRAÇO 1:2:8, PREPARO MECÂNICO, APLICADO MANUALMENTE EM PAREDES INTERNAS DE AMBIENTES COM ÁREA MAIOR QUE 10M², E = 17,5MM, COM TALISCAS. AF_03/2024</t>
  </si>
  <si>
    <t>33,35</t>
  </si>
  <si>
    <t>EMBOÇO, EM ARGAMASSA TRAÇO 1:2:8, PREPARO MANUAL, APLICADO MANUALMENTE EM PAREDES INTERNAS DE AMBIENTES COM ÁREA MAIOR QUE 10M², E = 17,5MM, COM TALISCAS. AF_03/2024</t>
  </si>
  <si>
    <t>36,86</t>
  </si>
  <si>
    <t>EMBOÇO, EM ARGAMASSA INDUSTRIALIZADA, PREPARO MECÂNICO, APLICADO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EMBOÇO, EM ARGAMASSA TRAÇO 1:2:8, PREPARO MECÂNICO, APLICADO MANUALMENTE EM PAREDES INTERNAS, PARA AMBIENTES COM ÁREA MENOR QUE 5M², E = 10MM, COM TALISCAS. AF_03/2024</t>
  </si>
  <si>
    <t>EMBOÇO, EM ARGAMASSA TRAÇO 1:2:8, PREPARO MANUAL, APLICADO MANUALMENTE EM PAREDES INTERNAS, PARA AMBIENTES COM ÁREA MENOR QUE 5M², E = 10MM, COM TALISCAS. AF_03/2024</t>
  </si>
  <si>
    <t>32,98</t>
  </si>
  <si>
    <t>MASSA ÚNICA, EM ARGAMASSA TRAÇO 1:2:8, PREPARO MECÂNICO, APLICADA MANUALMENTE EM PAREDES INTERNAS DE AMBIENTES COM ÁREA ENTRE 5M² E 10M², E = 10MM, COM TALISCAS. AF_03/2024</t>
  </si>
  <si>
    <t>MASSA ÚNICA, EM ARGAMASSA TRAÇO 1:2:8, PREPARO MANUAL, APLICADA MANUALMENTE EM PAREDES INTERNAS DE AMBIENTES COM ÁREA ENTRE 5M² E 10M², E = 10MM, COM TALISCAS. AF_03/2024</t>
  </si>
  <si>
    <t>29,57</t>
  </si>
  <si>
    <t>EMBOÇO, EM ARGAMASSA TRAÇO 1:2:8, PREPARO MECÂNICO, APLICADO MANUALMENTE EM PAREDES INTERNAS DE AMBIENTES COM ÁREA ENTRE 5M² E 10M², E = 10MM, COM TALISCAS. AF_03/2024</t>
  </si>
  <si>
    <t>25,95</t>
  </si>
  <si>
    <t>EMBOÇO, EM ARGAMASSA TRAÇO 1:2:8, PREPARO MANUAL, APLICADO MANUALMENTE EM PAREDES INTERNAS DE AMBIENTES COM ÁREA ENTRE 5M² E 10M², E = 10MM, COM TALISCAS. AF_03/2024</t>
  </si>
  <si>
    <t>28,19</t>
  </si>
  <si>
    <t>EMBOÇO, EM ARGAMASSA TRAÇO 1:2:8, PREPARO MECÂNICO, APLICADO MANUALMENTE EM PAREDES INTERNAS DE AMBIENTES COM ÁREA MAIOR QUE 10M², E = 10MM, COM TALISCAS. AF_03/2024</t>
  </si>
  <si>
    <t>EMBOÇO, EM ARGAMASSA TRAÇO 1:2:8, PREPARO MANUAL, APLICADO MANUALMENTE EM PAREDES INTERNAS DE AMBIENTES COM ÁREA MAIOR QUE 10M², E = 10MM, COM TALISCAS. AF_03/2024</t>
  </si>
  <si>
    <t>25,32</t>
  </si>
  <si>
    <t>EMBOÇO, EM ARGAMASSA INDUSTRIALIZADA, PREPARO MECÂNICO, APLICADO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61,32</t>
  </si>
  <si>
    <t>EMBOÇO OU MASSA ÚNICA EM ARGAMASSA INDUSTRIALIZADA, PREPARO MECÂNICO E APLICAÇÃO COM EQUIPAMENTO DE MISTURA E PROJEÇÃO DE 1,5 M3/H DE ARGAMASSA EM PANOS DE FACHADA COM PRESENÇA DE VÃOS, ESPESSURA DE 25 MM. AF_08/2022</t>
  </si>
  <si>
    <t>87,59</t>
  </si>
  <si>
    <t>EMBOÇO OU MASSA ÚNICA EM ARGAMASSA TRAÇO 1:2:8, PREPARO MECÂNICO COM BETONEIRA 400 L, APLICADA MANUALMENTE EM PANOS DE FACHADA COM PRESENÇA DE VÃOS, ESPESSURA DE 35 MM. AF_08/2022</t>
  </si>
  <si>
    <t>74,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80,28</t>
  </si>
  <si>
    <t>EMBOÇO OU MASSA ÚNICA EM ARGAMASSA TRAÇO 1:2:8, PREPARO MANUAL, APLICADA MANUALMENTE EM PANOS DE FACHADA COM PRESENÇA DE VÃOS, ESPESSURA DE 45 MM. AF_08/2022</t>
  </si>
  <si>
    <t>86,38</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95,18</t>
  </si>
  <si>
    <t>EMBOÇO OU MASSA ÚNICA EM ARGAMASSA INDUSTRIALIZADA, PREPARO MECÂNICO E APLICAÇÃO COM EQUIPAMENTO DE MISTURA E PROJEÇÃO DE 1,5 M3/H DE ARGAMASSA EM PANOS DE FACHADA COM PRESENÇA DE VÃOS, ESPESSURA MAIOR OU IGUAL A 50 MM. AF_08/2022</t>
  </si>
  <si>
    <t>145,54</t>
  </si>
  <si>
    <t>EMBOÇO OU MASSA ÚNICA EM ARGAMASSA TRAÇO 1:2:8, PREPARO MECÂNICO COM BETONEIRA 400 L, APLICADA MANUALMENTE EM PANOS CEGOS DE FACHADA (SEM PRESENÇA DE VÃOS), ESPESSURA DE 25 MM. AF_08/2022</t>
  </si>
  <si>
    <t>41,98</t>
  </si>
  <si>
    <t>EMBOÇO OU MASSA ÚNICA EM ARGAMASSA TRAÇO 1:2:8, PREPARO MANUAL, APLICADA MANUALMENTE EM PANOS CEGOS DE FACHADA (SEM PRESENÇA DE VÃOS), ESPESSURA DE 25 MM. AF_09/2022</t>
  </si>
  <si>
    <t>45,37</t>
  </si>
  <si>
    <t>EMBOÇO OU MASSA ÚNICA EM ARGAMASSA INDUSTRIALIZADA, PREPARO MECÂNICO E APLICAÇÃO COM EQUIPAMENTO DE MISTURA E PROJEÇÃO DE 1,5 M3/H DE ARGAMASSA EM PANOS CEGOS DE FACHADA (SEM PRESENÇA DE VÃOS), ESPESSURA DE 25 MM. AF_08/2022</t>
  </si>
  <si>
    <t>71,03</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62,71</t>
  </si>
  <si>
    <t>EMBOÇO OU MASSA ÚNICA EM ARGAMASSA INDUSTRIALIZADA, PREPARO MECÂNICO E APLICAÇÃO COM EQUIPAMENTO DE MISTURA E PROJEÇÃO DE 1,5 M3/H DE ARGAMASSA EM PANOS CEGOS DE FACHADA (SEM PRESENÇA DE VÃOS), ESPESSURA DE 35 MM. AF_08/2022</t>
  </si>
  <si>
    <t>96,84</t>
  </si>
  <si>
    <t>EMBOÇO OU MASSA ÚNICA EM ARGAMASSA TRAÇO 1:2:8, PREPARO MECÂNICO COM BETONEIRA 400 L, APLICADA MANUALMENTE EM PANOS CEGOS DE FACHADA (SEM PRESENÇA DE VÃOS), ESPESSURA DE 45 MM. AF_08/2022</t>
  </si>
  <si>
    <t>63,83</t>
  </si>
  <si>
    <t>EMBOÇO OU MASSA ÚNICA EM ARGAMASSA TRAÇO 1:2:8, PREPARO MANUAL, APLICADA MANUALMENTE EM PANOS CEGOS DE FACHADA (SEM PRESENÇA DE VÃOS), ESPESSURA DE 45 MM. AF_08/2022</t>
  </si>
  <si>
    <t>69,53</t>
  </si>
  <si>
    <t>EMBOÇO OU MASSA ÚNICA EM ARGAMASSA INDUSTRIALIZADA, PREPARO MECÂNICO E APLICAÇÃO COM EQUIPAMENTO DE MISTURA E PROJEÇÃO DE 1,5 M3/H DE ARGAMASSA EM PANOS CEGOS DE FACHADA (SEM PRESENÇA DE VÃOS), ESPESSURA DE 45 MM. AF_08/2022</t>
  </si>
  <si>
    <t>113,11</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75,96</t>
  </si>
  <si>
    <t>EMBOÇO OU MASSA ÚNICA EM ARGAMASSA INDUSTRIALIZADA, PREPARO MECÂNICO E APLICAÇÃO COM EQUIPAMENTO DE MISTURA E PROJEÇÃO DE 1,5 M3/H DE ARGAMASSA EM PANOS CEGOS DE FACHADA (SEM PRESENÇA DE VÃOS), ESPESSURA MAIOR OU IGUAL A 50 MM. AF_08/2022</t>
  </si>
  <si>
    <t>120,47</t>
  </si>
  <si>
    <t>EMBOÇO OU MASSA ÚNICA EM ARGAMASSA TRAÇO 1:2:8, PREPARO MECÂNICO COM BETONEIRA 400 L, APLICADA MANUALMENTE EM SUPERFÍCIES EXTERNAS DA SACADA, ESPESSURA DE 25 MM, SEM USO DE TELA METÁLICA DE REFORÇO CONTRA FISSURAÇÃO. AF_08/2022</t>
  </si>
  <si>
    <t>83,57</t>
  </si>
  <si>
    <t>EMBOÇO OU MASSA ÚNICA EM ARGAMASSA TRAÇO 1:2:8, PREPARO MANUAL, APLICADA MANUALMENTE EM SUPERFÍCIES EXTERNAS DA SACADA, ESPESSURA DE 25 MM, SEM USO DE TELA METÁLICA DE REFORÇO CONTRA FISSURAÇÃO. AF_08/2022</t>
  </si>
  <si>
    <t>86,96</t>
  </si>
  <si>
    <t>EMBOÇO OU MASSA ÚNICA EM ARGAMASSA INDUSTRIALIZADA, PREPARO MECÂNICO E APLICAÇÃO COM EQUIPAMENTO DE MISTURA E PROJEÇÃO DE 1,5 M3/H EM SUPERFÍCIES EXTERNAS DA SACADA, ESPESSURA 25 MM, SEM USO DE TELA METÁLICA. AF_08/2022</t>
  </si>
  <si>
    <t>108,56</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104,31</t>
  </si>
  <si>
    <t>EMBOÇO OU MASSA ÚNICA EM ARGAMASSA INDUSTRIALIZADA, PREPARO MECÂNICO E APLICAÇÃO COM EQUIPAMENTO DE MISTURA E PROJEÇÃO DE 1,5 M3/H EM SUPERFÍCIES EXTERNAS DA SACADA, ESPESSURA 35 MM, SEM USO DE TELA METÁLICA. AF_08/2022</t>
  </si>
  <si>
    <t>134,42</t>
  </si>
  <si>
    <t>EMBOÇO OU MASSA ÚNICA EM ARGAMASSA TRAÇO 1:2:8, PREPARO MECÂNICO COM BETONEIRA 400 L, APLICADA MANUALMENTE EM SUPERFÍCIES EXTERNAS DA SACADA, ESPESSURA DE 45 MM, SEM USO DE TELA METÁLICA DE REFORÇO CONTRA FISSURAÇÃO. AF_08/2022</t>
  </si>
  <si>
    <t>105,43</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150,69</t>
  </si>
  <si>
    <t>EMBOÇO OU MASSA ÚNICA EM ARGAMASSA TRAÇO 1:2:8, PREPARO MECÂNICO COM BETONEIRA 400 L, APLICADA MANUALMENTE EM SUPERFÍCIES EXTERNAS DA SACADA, ESPESSURA MAIOR OU IGUAL A 50 MM, SEM USO DE TELA METÁLICA DE REFORÇO CONTRA FISSURAÇÃO. AF_08/2022</t>
  </si>
  <si>
    <t>137,84</t>
  </si>
  <si>
    <t>EMBOÇO OU MASSA ÚNICA EM ARGAMASSA TRAÇO 1:2:8, PREPARO MANUAL, APLICADA MANUALMENTE EM SUPERFÍCIES EXTERNAS DA SACADA, ESPESSURA MAIOR OU IGUAL A 50 MM, SEM USO DE TELA METÁLICA DE REFORÇO CONTRA FISSURAÇÃO. AF_08/2022</t>
  </si>
  <si>
    <t>144,11</t>
  </si>
  <si>
    <t>EMBOÇO OU MASSA ÚNICA EM ARGAMASSA INDUSTRIALIZADA, PREPARO MECÂNICO E APLICAÇÃO COM EQUIPAMENTO DE MISTURA E PROJEÇÃO DE 1,5 M3/H EM SUPERFÍCIES EXTERNAS DA SACADA, ESPESSURA MAIOR OU IGUAL A 50 MM, SEM USO DE TELA METÁLICA. AF_08/2022</t>
  </si>
  <si>
    <t>175,24</t>
  </si>
  <si>
    <t>EMBOÇO OU MASSA ÚNICA EM ARGAMASSA TRAÇO 1:2:8, PREPARO MECÂNICO COM BETONEIRA 400 L, APLICADA MANUALMENTE NAS PAREDES INTERNAS DA SACADA, ESPESSURA DE 25 MM, SEM USO DE TELA METÁLICA DE REFORÇO CONTRA FISSURAÇÃO. AF_08/2022</t>
  </si>
  <si>
    <t>77,45</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93,34</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138,43</t>
  </si>
  <si>
    <t>REVESTIMENTO DECORATIVO MONOCAMADA EXECUTADO MANUALMENTE EM FACHADA DE UM EDIFÍCIO DE ESTRUTURA CONVENCIONAL E ACABAMENTO RASPADO. AF_03/2024</t>
  </si>
  <si>
    <t>182,95</t>
  </si>
  <si>
    <t>REVESTIMENTO DECORATIVO MONOCAMADA EXECUTADO MANUALMENTE EM FACHADA DE UM EDIFÍCIO DE ALVENARIA ESTRUTURAL E ACABAMENTO RASPADO. AF_03/2024</t>
  </si>
  <si>
    <t>132,35</t>
  </si>
  <si>
    <t>REVESTIMENTO DECORATIVO MONOCAMADA EXECUTADO COM EQUIPAMENTO DE PROJEÇÃO EM FACHADA DE UM EDIFÍCIO DE ESTRUTURA CONVENCIONAL E ACABAMENTO RASPADO. AF_03/2024</t>
  </si>
  <si>
    <t>176,42</t>
  </si>
  <si>
    <t>REVESTIMENTO DECORATIVO MONOCAMADA EXECUTADO COM EQUIPAMENTO DE PROJEÇÃO EM FACHADA DE UM EDIFÍCIO DE ALVENARIA ESTRUTURAL E ACABAMENTO RASPADO. AF_03/2024</t>
  </si>
  <si>
    <t>126,07</t>
  </si>
  <si>
    <t>REVESTIMENTO DECORATIVO MONOCAMADA EXECUTADO MANUALMENTE EM FACHADA DE UM EDIFÍCIO DE ESTRUTURA CONVENCIONAL E ACABAMENTO TRAVERTINO. AF_03/2024</t>
  </si>
  <si>
    <t>198,59</t>
  </si>
  <si>
    <t>REVESTIMENTO DECORATIVO MONOCAMADA EXECUTADO MANUALMENTE EM FACHADA DE UM EDIFÍCIO DE ALVENARIA ESTRUTURAL E ACABAMENTO TRAVERTINO. AF_03/2024</t>
  </si>
  <si>
    <t>147,98</t>
  </si>
  <si>
    <t>REVESTIMENTO DECORATIVO MONOCAMADA EXECUTADO COM EQUIPAMENTO DE PROJEÇÃO EM FACHADA DE UM EDIFÍCIO DE ESTRUTURA CONVENCIONAL E ACABAMENTO TRAVERTINO. AF_03/2024</t>
  </si>
  <si>
    <t>191,57</t>
  </si>
  <si>
    <t>REVESTIMENTO DECORATIVO MONOCAMADA EXECUTADO COM EQUIPAMENTO DE PROJEÇÃO EM FACHADA DE UM EDIFÍCIO DE ALVENARIA ESTRUTURAL E ACABAMENTO TRAVERTINO. AF_03/2024</t>
  </si>
  <si>
    <t>141,23</t>
  </si>
  <si>
    <t>MASSA ÚNICA, EM ARGAMASSA TRAÇO 1:2:8, PREPARO MECÂNICO, APLICADA MANUALMENTE EM TETO, E = 17,5MM, COM TALISCAS. AF_03/2024</t>
  </si>
  <si>
    <t>45,16</t>
  </si>
  <si>
    <t>MASSA ÚNICA, EM ARGAMASSA TRAÇO 1:2:8, PREPARO MECÂNICO, APLICADA MANUALMENTE EM TETO, E = 10MM, COM TALISCAS. AF_03/2024</t>
  </si>
  <si>
    <t>33,96</t>
  </si>
  <si>
    <t>EMBOÇO OU MASSA ÚNICA EM ARGAMASSA TRAÇO 1:2:8, PREPARO MECÂNICA COM BETONEIRA 400 L, APLICADA COM PROJETOR TIPO CANEQUINHA EM PANOS DE FACHADA COM PRESENÇA DE VÃOS, ESPESSURA DE 25 MM, ACESSO POR BALANCIM MANUAL. AF_08/2022</t>
  </si>
  <si>
    <t>61,55</t>
  </si>
  <si>
    <t>EMBOÇO OU MASSA ÚNICA EM ARGAMASSA TRAÇO 1:2:8, PREPARO MECÂNICA COM BETONEIRA 400 L, APLICADA COM PROJETOR TIPO CANEQUINHA EM PANOS DE FACHADA COM PRESENÇA DE VÃOS, ESPESSURA DE 35 MM, ACESSO POR BALANCIM MANUAL. AF_08/2022</t>
  </si>
  <si>
    <t>79,46</t>
  </si>
  <si>
    <t>EMBOÇO OU MASSA ÚNICA EM ARGAMASSA TRAÇO 1:2:8, PREPARO MECÂNICA COM BETONEIRA 400 L, APLICADA COM PROJETOR TIPO CANEQUINHA EM PANOS DE FACHADA COM PRESENÇA DE VÃOS, ESPESSURA DE 45 MM, ACESSO POR BALANCIM MANUAL. AF_08/2022</t>
  </si>
  <si>
    <t>86,21</t>
  </si>
  <si>
    <t>EMBOÇO OU MASSA ÚNICA EM ARGAMASSA TRAÇO 1:2:8, PREPARO MECÂNICA COM BETONEIRA 400 L, APLICADA COM PROJETOR TIPO CANEQUINHA EM PANOS DE FACHADA COM PRESENÇA DE VÃOS, ESPESSURA DE 50 MM, ACESSO POR BALANCIM MANUAL. AF_08/2022</t>
  </si>
  <si>
    <t>95,26</t>
  </si>
  <si>
    <t>EMBOÇO OU MASSA ÚNICA EM ARGAMASSA TRAÇO 1:2:8, PREPARO MECÂNICA COM BETONEIRA 400 L, APLICADA COM PROJETOR TIPO CANEQUINHA EM PANOS DE FACHADA SEM PRESENÇA DE VÃOS, ESPESSURA DE 25 MM, ACESSO POR BALANCIM MANUAL. AF_08/2022</t>
  </si>
  <si>
    <t>45,00</t>
  </si>
  <si>
    <t>EMBOÇO OU MASSA ÚNICA EM ARGAMASSA TRAÇO 1:2:8, PREPARO MECÂNICA COM BETONEIRA 400 L, APLICADA COM PROJETOR TIPO CANEQUINHA EM PANOS DE FACHADA SEM PRESENÇA DE VÃOS, ESPESSURA DE 35 MM, ACESSO POR BALANCIM MANUAL. AF_08/2022</t>
  </si>
  <si>
    <t>62,46</t>
  </si>
  <si>
    <t>EMBOÇO OU MASSA ÚNICA EM ARGAMASSA TRAÇO 1:2:8, PREPARO MECÂNICA COM BETONEIRA 400 L, APLICADA COM PROJETOR TIPO CANEQUINHA EM PANOS DE FACHADA SEM PRESENÇA DE VÃOS, ESPESSURA DE 45 MM, ACESSO POR BALANCIM MANUAL. AF_08/2022</t>
  </si>
  <si>
    <t>68,81</t>
  </si>
  <si>
    <t>EMBOÇO OU MASSA ÚNICA EM ARGAMASSA TRAÇO 1:2:8, PREPARO MECÂNICA COM BETONEIRA 400 L, APLICADA COM PROJETOR TIPO CANEQUINHA EM PANOS DE FACHADA SEM PRESENÇA DE VÃOS, ESPESSURA DE 50 MM, ACESSO POR BALANCIM MANUAL. AF_08/2022</t>
  </si>
  <si>
    <t>71,07</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106,68</t>
  </si>
  <si>
    <t>EMBOÇO OU MASSA ÚNICA EM ARGAMASSA TRAÇO 1:2:8, PREPARO MECÂNICA COM BETONEIRA 400 L, APLICADA COM PROJETOR TIPO CANEQUINHA EM SUPERFÍCIES EXTERNAS DA SACADA, ESPESSURA DE 45 MM, ACESSO POR BALANCIM MANUAL, SEM USO DE TELA METÁLICA. AF_08/2022</t>
  </si>
  <si>
    <t>113,02</t>
  </si>
  <si>
    <t>EMBOÇO OU MASSA ÚNICA EM ARGAMASSA TRAÇO 1:2:8, PREPARO MECÂNICA COM BETONEIRA 400 L, APLICADA COM PROJETOR TIPO CANEQUINHA EM SUPERFÍCIES EXTERNAS DA SACADA, ESPESSURA DE 50 MM, ACESSO POR BALANCIM MANUAL, SEM USO DE TELA METÁLICA. AF_08/2022</t>
  </si>
  <si>
    <t>135,30</t>
  </si>
  <si>
    <t>EMBOÇO OU MASSA ÚNICA EM ARGAMASSA TRAÇO 1:2:8, PREPARO MECÂNICA COM BETONEIRA 400 L, APLICADA COM PROJETOR TIPO CANEQUINHA EM SUPERFÍCIES INTERNAS DA SACADA, ESPESSURA DE 25 MM,  SEM USO DE TELA METÁLICA. AF_08/2022</t>
  </si>
  <si>
    <t>82,56</t>
  </si>
  <si>
    <t>EMBOÇO OU MASSA ÚNICA EM ARGAMASSA TRAÇO 1:2:8, PREPARO MECÂNICA COM BETONEIRA 400 L, APLICADA COM PROJETOR TIPO CANEQUINHA EM SUPERFÍCIES INTERNAS DA SACADA, ESPESSURA DE 35 MM, SEM USO DE TELA METÁLICA. AF_08/2022</t>
  </si>
  <si>
    <t>99,65</t>
  </si>
  <si>
    <t>EMBOÇO OU MASSA ÚNICA EM ARGAMASSA TRAÇO 1:2:8, PREPARO MECÂNICA COM BETONEIRA 400 L, APLICADA MANUALMENTE EM PANOS DE FACHADA COM PRESENÇA DE VÃOS, ESPESSURA DE 25 MM, ACESSO POR ANDAIME. AF_08/2022</t>
  </si>
  <si>
    <t>53,39</t>
  </si>
  <si>
    <t>EMBOÇO OU MASSA ÚNICA EM ARGAMASSA TRAÇO 1:2:8, PREPARO MANUAL, APLICADA MANUALMENTE EM PANOS DE FACHADA COM PRESENÇA DE VÃOS, ESPESSURA DE 25 MM, ACESSO POR ANDAIME. AF_08/2022</t>
  </si>
  <si>
    <t>57,02</t>
  </si>
  <si>
    <t>EMBOÇO OU MASSA ÚNICA EM ARGAMASSA INDUSTRIALIZADA, PREPARO MECÂNICA E APLICAÇÃO COM EQUIPAMENTO DE MISTURA E PROJEÇÃO DE 1,5 M3/H DE ARGAMASSA EM PANOS DE FACHADA COM PRESENÇA DE VÃOS, ESPESSURA DE 25 MM, ACESSO POR ANDAIME. AF_08/2022</t>
  </si>
  <si>
    <t>83,74</t>
  </si>
  <si>
    <t>EMBOÇO OU MASSA ÚNICA EM ARGAMASSA TRAÇO 1:2:8, PREPARO MECÂNICA COM BETONEIRA 400 L, APLICADA COM PROJETOR TIPO CANEQUINHA EM PANOS DE FACHADA COM PRESENÇA DE VÃOS, ESPESSURA DE 25 MM, ACESSO POR ANDAIME. AF_08/2022</t>
  </si>
  <si>
    <t>57,07</t>
  </si>
  <si>
    <t>EMBOÇO OU MASSA ÚNICA EM ARGAMASSA TRAÇO 1:2:8, PREPARO MECÂNICA COM BETONEIRA 400 L, APLICADA MANUALMENTE EM PANOS DE FACHADA COM PRESENÇA DE VÃOS, ESPESSURA DE 35 MM, ACESSO POR ANDAIME. AF_08/2022</t>
  </si>
  <si>
    <t>68,71</t>
  </si>
  <si>
    <t>EMBOÇO OU MASSA ÚNICA EM ARGAMASSA TRAÇO 1:2:8, PREPARO MANUAL, APLICADA MANUALMENTE EM PANOS DE FACHADA COM PRESENÇA DE VÃOS, ESPESSURA DE 35 MM, ACESSO POR ANDAIME. AF_08/2022</t>
  </si>
  <si>
    <t>73,58</t>
  </si>
  <si>
    <t>EMBOÇO OU MASSA ÚNICA EM ARGAMASSA INDUSTRIALIZADA, PREPARO MECÂNICA E APLICAÇÃO COM EQUIPAMENTO DE MISTURA E PROJEÇÃO DE 1,5 M3/H DE ARGAMASSA EM PANOS DE FACHADA COM PRESENÇA DE VÃOS, ESPESSURA DE 35 MM, ACESSO POR ANDAIME. AF_08/2022</t>
  </si>
  <si>
    <t>109,59</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74,77</t>
  </si>
  <si>
    <t>EMBOÇO OU MASSA ÚNICA EM ARGAMASSA TRAÇO 1:2:8, PREPARO MANUAL, APLICADA MANUALMENTE EM PANOS DE FACHADA COM PRESENÇA DE VÃOS, ESPESSURA DE 45 MM, ACESSO POR ANDAIME. AF_08/2022</t>
  </si>
  <si>
    <t>80,87</t>
  </si>
  <si>
    <t>EMBOÇO OU MASSA ÚNICA EM ARGAMASSA INDUSTRIALIZADA, PREPARO MECÂNICA E APLICAÇÃO COM EQUIPAMENTO DE MISTURA E PROJEÇÃO DE 1,5 M3/H DE ARGAMASSA EM PANOS DE FACHADA COM PRESENÇA DE VÃOS, ESPESSURA DE 45 MM, ACESSO POR ANDAIME. AF_08/2022</t>
  </si>
  <si>
    <t>127,00</t>
  </si>
  <si>
    <t>EMBOÇO OU MASSA ÚNICA EM ARGAMASSA TRAÇO 1:2:8, PREPARO MECÂNICA COM BETONEIRA 400 L, APLICADA COM PROJETOR TIPO CANEQUINHA EM PANOS DE FACHADA COM PRESENÇA DE VÃOS, ESPESSURA DE 45 MM, ACESSO POR ANDAIME. AF_08/2022</t>
  </si>
  <si>
    <t>80,38</t>
  </si>
  <si>
    <t>EMBOÇO OU MASSA ÚNICA EM ARGAMASSA TRAÇO 1:2:8, PREPARO MECÂNICA COM BETONEIRA 400 L, APLICADA MANUALMENTE EM PANOS DE FACHADA COM PRESENÇA DE VÃOS, ESPESSURA DE 50 MM, ACESSO POR ANDAIME. AF_08/2022</t>
  </si>
  <si>
    <t>88,36</t>
  </si>
  <si>
    <t>EMBOÇO OU MASSA ÚNICA EM ARGAMASSA TRAÇO 1:2:8, PREPARO MANUAL, APLICADA MANUALMENTE EM PANOS DE FACHADA COM PRESENÇA DE VÃOS, ESPESSURA DE 50 MM, ACESSO POR ANDAIME. AF_08/2022</t>
  </si>
  <si>
    <t>95,08</t>
  </si>
  <si>
    <t>EMBOÇO OU MASSA ÚNICA EM ARGAMASSA INDUSTRIALIZADA, PREPARO MECÂNICA E APLICAÇÃO COM EQUIPAMENTO DE MISTURA E PROJEÇÃO DE 1,5 M3/H DE ARGAMASSA EM PANOS DE FACHADA COM PRESENÇA DE VÃOS, ESPESSURA DE 50 MM, ACESSO POR ANDAIME. AF_08/2022</t>
  </si>
  <si>
    <t>140,04</t>
  </si>
  <si>
    <t>EMBOÇO OU MASSA ÚNICA EM ARGAMASSA TRAÇO 1:2:8, PREPARO MECÂNICA COM BETONEIRA 400 L, APLICADA COM PROJETOR TIPO CANEQUINHA EM PANOS DE FACHADA COM PRESENÇA DE VÃOS, ESPESSURA DE 50 MM, ACESSO POR ANDAIME. AF_08/2022</t>
  </si>
  <si>
    <t>88,85</t>
  </si>
  <si>
    <t>EMBOÇO OU MASSA ÚNICA EM ARGAMASSA TRAÇO 1:2:8, PREPARO MECÂNICA COM BETONEIRA 400 L, APLICADA MANUALMENTE EM PANOS DE FACHADA SEM PRESENÇA DE VÃOS, ESPESSURA DE 25 MM, ACESSO POR ANDAIME. AF_08/2022</t>
  </si>
  <si>
    <t>39,44</t>
  </si>
  <si>
    <t>EMBOÇO OU MASSA ÚNICA EM ARGAMASSA TRAÇO 1:2:8, PREPARO MANUAL, APLICADA MANUALMENTE EM PANOS DE FACHADA SEM PRESENÇA DE VÃOS, ESPESSURA DE 25 MM, ACESSO POR ANDAIME. AF_08/2022</t>
  </si>
  <si>
    <t>42,83</t>
  </si>
  <si>
    <t>EMBOÇO OU MASSA ÚNICA EM ARGAMASSA INDUSTRIALIZADA, PREPARO MECÂNICA E APLICAÇÃO COM EQUIPAMENTO DE MISTURA E PROJEÇÃO DE 1,5 M3/H DE ARGAMASSA EM PANOS DE FACHADA SEM PRESENÇA DE VÃOS, ESPESSURA DE 25 MM, ACESSO POR ANDAIME. AF_08/2022</t>
  </si>
  <si>
    <t>68,67</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54,43</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93,42</t>
  </si>
  <si>
    <t>EMBOÇO OU MASSA ÚNICA EM ARGAMASSA TRAÇO 1:2:8, PREPARO MECÂNICA COM BETONEIRA 400 L, APLICADA COM PROJETOR TIPO CANEQUINHA EM PANOS DE FACHADA SEM PRESENÇA DE VÃOS, ESPESSURA DE 35 MM, ACESSO POR ANDAIME. AF_08/2022</t>
  </si>
  <si>
    <t>58,48</t>
  </si>
  <si>
    <t>EMBOÇO OU MASSA ÚNICA EM ARGAMASSA TRAÇO 1:2:8, PREPARO MECÂNICA COM BETONEIRA 400 L, APLICADA MANUALMENTE EM PANOS DE FACHADA SEM PRESENÇA DE VÃOS, ESPESSURA DE 45 MM, ACESSO POR ANDAIME. AF_08/2022</t>
  </si>
  <si>
    <t>60,09</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109,69</t>
  </si>
  <si>
    <t>EMBOÇO OU MASSA ÚNICA EM ARGAMASSA TRAÇO 1:2:8, PREPARO MECÂNICA COM BETONEIRA 400 L, APLICADA COM PROJETOR TIPO CANEQUINHA EM PANOS DE FACHADA SEM PRESENÇA DE VÃOS, ESPESSURA DE 45 MM, ACESSO POR ANDAIME. AF_08/2022</t>
  </si>
  <si>
    <t>64,83</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71,83</t>
  </si>
  <si>
    <t>EMBOÇO OU MASSA ÚNICA EM ARGAMASSA INDUSTRIALIZADA, PREPARO MECÂNICA E APLICAÇÃO COM EQUIPAMENTO DE MISTURA E PROJEÇÃO DE 1,5 M3/H DE ARGAMASSA EM PANOS DE FACHADA SEM PRESENÇA DE VÃOS, ESPESSURA DE 50 MM, ACESSO POR ANDAIME. AF_08/2022</t>
  </si>
  <si>
    <t>117,17</t>
  </si>
  <si>
    <t>EMBOÇO OU MASSA ÚNICA EM ARGAMASSA TRAÇO 1:2:8, PREPARO MECÂNICA COM BETONEIRA 400 L, APLICADA COM PROJETOR TIPO CANEQUINHA EM PANOS DE FACHADA SEM PRESENÇA DE VÃOS, ESPESSURA DE 50 MM, ACESSO POR ANDAIME. AF_08/2022</t>
  </si>
  <si>
    <t>67,23</t>
  </si>
  <si>
    <t>EMBOÇO OU MASSA ÚNICA EM ARGAMASSA TRAÇO 1:2:8, PREPARO MECÂNICA COM BETONEIRA 400 L, APLICADA MANUALMENTE EM SUPERFÍCIES EXTERNAS DA SACADA, ESPESSURA DE 25 MM, ACESSO POR ANDAIME, SEM USO DE TELA METÁLICA. AF_08/2022</t>
  </si>
  <si>
    <t>75,86</t>
  </si>
  <si>
    <t>EMBOÇO OU MASSA ÚNICA EM ARGAMASSA TRAÇO 1:2:8, PREPARO MANUAL, APLICADA MANUALMENTE EM SUPERFÍCIES EXTERNAS DA SACADA, ESPESSURA DE 25 MM, ACESSO POR ANDAIME, SEM USO DE TELA METÁLICA. AF_08/2022</t>
  </si>
  <si>
    <t>79,25</t>
  </si>
  <si>
    <t>EMBOÇO OU MASSA ÚNICA EM ARGAMASSA INDUSTRIALIZADA, PREPARO MECÂNICO E APLICAÇÃO COM EQUIPAMENTO DE MISTURA E PROJEÇÃO DE 1,5 M3/H, NAS SUPERFÍCIES EXTERNAS DA SACADA, ESPESSURA DE 25 MM, ACESSO POR ANDAIME, SEM USO DE TELA METÁLICA. AF_08/2022</t>
  </si>
  <si>
    <t>101,61</t>
  </si>
  <si>
    <t>EMBOÇO OU MASSA ÚNICA EM ARGAMASSA TRAÇO 1:2:8, PREPARO MECÂNICA COM BETONEIRA 400 L, APLICADA COM PROJETOR TIPO CANEQUINHA EM SUPERFÍCIES EXTERNAS DA SACADA, ESPESSURA DE 25 MM, ACESSO POR ANDAIME, SEM USO DE TELA METÁLICA. AF_08/2022</t>
  </si>
  <si>
    <t>81,06</t>
  </si>
  <si>
    <t>EMBOÇO OU MASSA ÚNICA EM ARGAMASSA TRAÇO 1:2:8, PREPARO MECÂNICA COM BETONEIRA 400 L, APLICADA MANUALMENTE EM SUPERFÍCIES EXTERNAS DA SACADA, ESPESSURA DE 35 MM, ACESSO POR ANDAIME, SEM USO DE TELA METÁLICA. AF_08/2022</t>
  </si>
  <si>
    <t>90,84</t>
  </si>
  <si>
    <t>EMBOÇO OU MASSA ÚNICA EM ARGAMASSA TRAÇO 1:2:8, PREPARO MANUAL, APLICADA MANUALMENTE EM SUPERFÍCIES EXTERNAS DA SACADA, ESPESSURA DE 35 MM, ACESSO POR ANDAIME, SEM USO DE TELA METÁLICA. AF_08/2022</t>
  </si>
  <si>
    <t>95,38</t>
  </si>
  <si>
    <t>EMBOÇO OU MASSA ÚNICA EM ARGAMASSA INDUSTRIALIZADA, PREPARO MECÂNICO E APLICAÇÃO COM EQUIPAMENTO DE MISTURA E PROJEÇÃO DE 1,5 M3/H, NAS SUPERFÍCIES EXTERNAS DA SACADA, ESPESSURA DE 35 MM, ACESSO POR ANDAIME, SEM USO DE TELA METÁLICA. AF_08/2022</t>
  </si>
  <si>
    <t>126,37</t>
  </si>
  <si>
    <t>EMBOÇO OU MASSA ÚNICA EM ARGAMASSA TRAÇO 1:2:8, PREPARO MECÂNICO COM BETONEIRA 400 L, APLICADA COM PROJETOR TIPO CANEQUINHA EM SUPERFÍCIES EXTERNAS DA SACADA, ESPESSURA DE 35 MM, ACESSO POR ANDAIME, SEM USO DE TELA METÁLICA. AF_08/2022</t>
  </si>
  <si>
    <t>97,31</t>
  </si>
  <si>
    <t>EMBOÇO OU MASSA ÚNICA EM ARGAMASSA TRAÇO 1:2:8, PREPARO MECÂNICO COM BETONEIRA 400 L, APLICADA MANUALMENTE EM SUPERFÍCIES EXTERNAS DA SACADA, ESPESSURA DE 45 MM, ACESSO POR ANDAIME, SEM USO DE TELA METÁLICA. AF_08/2022</t>
  </si>
  <si>
    <t>96,50</t>
  </si>
  <si>
    <t>EMBOÇO OU MASSA ÚNICA EM ARGAMASSA TRAÇO 1:2:8, PREPARO MANUAL, APLICADA MANUALMENTE EM SUPERFÍCIES EXTERNAS DA SACADA, ESPESSURA DE 45 MM, ACESSO POR ANDAIME, SEM USO DE TELA METÁLICA. AF_08/2022</t>
  </si>
  <si>
    <t>102,20</t>
  </si>
  <si>
    <t>EMBOÇO OU MASSA ÚNICA EM ARGAMASSA INDUSTRIALIZADA, PREPARO MECÂNICO E APLICAÇÃO COM EQUIPAMENTO DE MISTURA E PROJEÇÃO DE 1,5 M3/H, NAS SUPERFÍCIES EXTERNAS DA SACADA, ESPESSURA DE 45 MM, ACESSO POR ANDAIME, SEM USO DE TELA METÁLICA. AF_08/2022</t>
  </si>
  <si>
    <t>142,64</t>
  </si>
  <si>
    <t>EMBOÇO OU MASSA ÚNICA EM ARGAMASSA TRAÇO 1:2:8, PREPARO MECÂNICO COM BETONEIRA 400 L, APLICADA COM PROJETOR TIPO CANEQUINHA EM SUPERFÍCIES EXTERNAS DA SACADA, ESPESSURA DE 45 MM, ACESSO POR ANDAIME, SEM USO DE TELA METÁLICA. AF_08/2022</t>
  </si>
  <si>
    <t>103,65</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131,94</t>
  </si>
  <si>
    <t>EMBOÇO OU MASSA ÚNICA EM ARGAMASSA INDUSTRIALIZADA, PREPARO MECÂNICO E APLICAÇÃO COM EQUIPAMENTO DE MISTURA E PROJEÇÃO DE 1,5 M3/H, NAS SUPERFÍCIES EXTERNAS DA SACADA, ESPESSURA DE 50 MM, ACESSO POR ANDAIME, SEM USO DE TELA METÁLICA. AF_08/2022</t>
  </si>
  <si>
    <t>165,33</t>
  </si>
  <si>
    <t>EMBOÇO OU MASSA ÚNICA EM ARGAMASSA TRAÇO 1:2:8, PREPARO MECÂNICO COM BETONEIRA 400 L, APLICADA COM PROJETOR TIPO CANEQUINHA EM SUPERFÍCIES EXTERNAS DA SACADA, ESPESSURA DE 50 MM, ACESSO POR ANDAIME, SEM USO DE TELA METÁLICA. AF_08/2022</t>
  </si>
  <si>
    <t>123,76</t>
  </si>
  <si>
    <t>APLICAÇÃO MANUAL DE GESSO DESEMPENADO (SEM TALISCAS) EM TETO DE AMBIENTES COM PAREDES EM PÉ DIREITO DUPLO E ÁREA MAIOR QUE 10M², ESPESSURA DE 0,5CM. AF_03/2023</t>
  </si>
  <si>
    <t>18,03</t>
  </si>
  <si>
    <t>APLICAÇÃO MANUAL DE GESSO DESEMPENADO (SEM TALISCAS) EM TETO DE AMBIENTES COM PAREDES EM PÉ DIREITO DUPLO E ÁREA ENTRE 5M² E 10M², ESPESSURA DE 0,5CM. AF_03/2023</t>
  </si>
  <si>
    <t>28,04</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28,34</t>
  </si>
  <si>
    <t>APLICAÇÃO MANUAL DE GESSO DESEMPENADO (SEM TALISCAS) EM TETO DE AMBIENTES COM PAREDES EM PÉ DIREITO DUPLO E ÁREA ENTRE 5M² E 10M², ESPESSURA DE 1,0CM. AF_03/2023</t>
  </si>
  <si>
    <t>38,35</t>
  </si>
  <si>
    <t>APLICAÇÃO MANUAL DE GESSO DESEMPENADO (SEM TALISCAS) EM TETO DE AMBIENTES COM PAREDES EM PÉ DIREITO DUPLO E ÁREA MENOR QUE 5M², ESPESSURA DE 1,0CM. AF_03/2023</t>
  </si>
  <si>
    <t>44,10</t>
  </si>
  <si>
    <t>APLICAÇÃO MANUAL DE GESSO DESEMPENADO (SEM TALISCAS) EM PAREDES COM PÉ DIREITO DUPLO, ESPESSURA DE 0,5CM. AF_03/2023</t>
  </si>
  <si>
    <t>24,76</t>
  </si>
  <si>
    <t>APLICAÇÃO MANUAL DE GESSO DESEMPENADO (SEM TALISCAS) EM PAREDES COM PÉ DIREITO DUPLO, ESPESSURA DE 1,0CM. AF_03/2023</t>
  </si>
  <si>
    <t>APLICAÇÃO MANUAL DE GESSO SARRAFEADO (COM TALISCAS) EM PAREDES COM PÉ DIREITO DUPLO, ESPESSURA DE 1,0CM. AF_03/2023</t>
  </si>
  <si>
    <t>50,51</t>
  </si>
  <si>
    <t>APLICAÇÃO MANUAL DE GESSO SARRAFEADO (COM TALISCAS) EM PAREDES COM PÉ DIREITO DUPLO, ESPESSURA DE 1,5CM. AF_03/2023</t>
  </si>
  <si>
    <t>58,75</t>
  </si>
  <si>
    <t>MASSA ÚNICA, EM ARGAMASSA TRAÇO 1:2:8, PREPARO MECÂNICO, APLICADA MANUALMENTE EM PAREDES INTERNAS DE AMBIENTES COM ÁREA MAIOR QUE 10M², E = 17,5MM, COM TALISCAS. AF_03/2024</t>
  </si>
  <si>
    <t>34,07</t>
  </si>
  <si>
    <t>MASSA ÚNICA, EM ARGAMASSA TRAÇO 1:2:8, PREPARO MANUAL, APLICADA MANUALMENTE EM PAREDES INTERNAS DE AMBIENTES COM ÁREA MAIOR QUE 10M², E = 17,5MM, COM TALISCAS. AF_03/2024</t>
  </si>
  <si>
    <t>37,58</t>
  </si>
  <si>
    <t>MASSA ÚNICA, EM ARGAMASSA INDUSTRIALIZADA, PREPARO MECÂNICO, APLICADA COM EQUIPAMENTO DE MISTURA E PROJEÇÃO DE ARGAMASSA EM PAREDES INTERNAS, E = 17,5MM, COM TALISCAS. AF_03/2024</t>
  </si>
  <si>
    <t>61,14</t>
  </si>
  <si>
    <t>EMBOÇO, EM ARGAMASSA TRAÇO 1:2:8, PREPARO MANUAL, APLICADO MANUALMENTE EM PAREDES INTERNAS DE AMBIENTES COM PÉ-DIREITO DUPLO E ÁREA ENTRE 5M² E 10M², E = 17,5MM, COM TALISCAS. AF_03/2024</t>
  </si>
  <si>
    <t>50,16</t>
  </si>
  <si>
    <t>MASSA ÚNICA, EM ARGAMASSA TRAÇO 1:2:8, PREPARO MECÂNICO, APLICADA MANUALMENTE EM PAREDES INTERNAS DE AMBIENTES COM PÉ-DIREITO DUPLO E ÁREA MAIOR QUE 10M², E = 17,5MM, COM TALISCAS. AF_03/2024</t>
  </si>
  <si>
    <t>43,33</t>
  </si>
  <si>
    <t>MASSA ÚNICA, EM ARGAMASSA TRAÇO 1:2:8, PREPARO MANUAL, APLICADA MANUALMENTE EM PAREDES INTERNAS DE AMBIENTES COM PÉ-DIREITO DUPLO E ÁREA MAIOR QUE 10M², E = 17,5MM, COM TALISCAS. AF_03/2024</t>
  </si>
  <si>
    <t>EMBOÇO, EM ARGAMASSA TRAÇO 1:2:8, PREPARO MECÂNICO, APLICADO MANUALMENTE EM PAREDES INTERNAS DE AMBIENTES COM PÉ-DIREITO DUPLO E ÁREA MAIOR QUE 10M², E = 17,5MM, COM TALISCAS. AF_03/2024</t>
  </si>
  <si>
    <t>MASSA ÚNICA, EM ARGAMASSA TRAÇO 1:2:8 PREPARO MECÂNICO, APLICADA MANUALMENTE EM PAREDES INTERNAS DE AMBIENTES COM ÁREA MAIOR QUE 10M², E = 10MM, COM TALISCAS. AF_03/2024</t>
  </si>
  <si>
    <t>23,80</t>
  </si>
  <si>
    <t>MASSA ÚNICA, EM ARGAMASSA TRAÇO 1:2:8 PREPARO MANUAL, APLICADA MANUALMENTE EM PAREDES INTERNAS DE AMBIENTES COM ÁREA MAIOR QUE 10M², E = 10MM, COM TALISCAS. AF_03/2024</t>
  </si>
  <si>
    <t>26,04</t>
  </si>
  <si>
    <t>MASSA ÚNICA, EM ARGAMASSA INDUSTRIALIZADA, PREPARO MECÂNICO, APLICADA COM EQUIPAMENTO DE MISTURA E PROJEÇÃO DE ARGAMASSA EM PAREDES INTERNAS, E = 10MM, COM TALISCAS. AF_03/2024</t>
  </si>
  <si>
    <t>40,04</t>
  </si>
  <si>
    <t>EMBOÇO, EM ARGAMASSA TRAÇO 1:2:8, PREPARO MECÂNICO, APLICADO MANUALMENTE EM PAREDES INTERNAS DE AMBIENTES COM PÉ-DIREITO DUPLO E ÁREA MENOR QUE 5M², E = 17,5MM, COM TALISCAS. AF_03/2024</t>
  </si>
  <si>
    <t>54,09</t>
  </si>
  <si>
    <t>EMBOÇO, EM ARGAMASSA TRAÇO 1:2:8, PREPARO MANUAL, APLICADO MANUALMENTE EM PAREDES INTERNAS DE AMBIENTES COM PÉ-DIREITO DUPLO E ÁREA MENOR QUE 5M², E = 17,5MM, COM TALISCAS. AF_03/2024</t>
  </si>
  <si>
    <t>57,60</t>
  </si>
  <si>
    <t>MASSA ÚNICA, EM ARGAMASSA TRAÇO 1:2:8, PREPARO MECÂNICO, APLICADA MANUALMENTE EM PAREDES INTERNAS DE AMBIENTES COM PÉ-DIREITO DUPLO E ÁREA ENTRE 5M² E 10M², E = 17,5MM, COM TALISCAS. AF_03/2024</t>
  </si>
  <si>
    <t>48,80</t>
  </si>
  <si>
    <t>MASSA ÚNICA, EM ARGAMASSA TRAÇO 1:2:8, PREPARO MANUAL, APLICADA MANUALMENTE EM PAREDES INTERNAS DE AMBIENTES COM PÉ-DIREITO DUPLO E ÁREA ENTRE 5M² E 10M², E = 17,5MM, COM TALISCAS. AF_03/2024</t>
  </si>
  <si>
    <t>52,31</t>
  </si>
  <si>
    <t>EMBOÇO, EM ARGAMASSA TRAÇO 1:2:8, PREPARO MECÂNICO, APLICADO MANUALMENTE EM PAREDES INTERNAS DE AMBIENTES COM PÉ-DIREITO DUPLO E ÁREA ENTRE 5M² E 10M², E = 17,5MM, COM TALISCAS. AF_03/2024</t>
  </si>
  <si>
    <t>46,65</t>
  </si>
  <si>
    <t>EMBOÇO, EM ARGAMASSA TRAÇO 1:2:8, PREPARO MANUAL, APLICADO MANUALMENTE EM PAREDES INTERNAS DE AMBIENTES COM PÉ-DIREITO DUPLO E ÁREA MAIOR QUE 10M², E = 17,5MM, COM TALISCAS. AF_03/2024</t>
  </si>
  <si>
    <t>45,73</t>
  </si>
  <si>
    <t>EMBOÇO, EM ARGAMASSA TRAÇO 1:2:8, PREPARO MECÂNICO,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0MM, COM TALISCAS. AF_03/2024</t>
  </si>
  <si>
    <t>43,85</t>
  </si>
  <si>
    <t>MASSA ÚNICA, EM ARGAMASSA TRAÇO 1:2:8, PREPARO MECÂNICO, APLICADA MANUALMENTE EM PAREDES INTERNAS DE AMBIENTES COM PÉ-DIREITO DUPLO E ÁREA ENTRE 5M² E 10M², E = 10MM, COM TALISCAS. AF_03/2024</t>
  </si>
  <si>
    <t>36,32</t>
  </si>
  <si>
    <t>MASSA ÚNICA, EM ARGAMASSA TRAÇO 1:2:8, PREPARO MANUAL, APLICADA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0MM, COM TALISCAS. AF_03/2024</t>
  </si>
  <si>
    <t>36,41</t>
  </si>
  <si>
    <t>MASSA ÚNICA, EM ARGAMASSA TRAÇO 1:2:8, PREPARO MECÂNICO, APLICADA MANUALMENTE EM PAREDES INTERNAS DE AMBIENTES COM PÉ-DIREITO DUPLO ÁREA MAIOR QUE 10M², E = 10MM, COM TALISCAS. AF_03/2024</t>
  </si>
  <si>
    <t>30,84</t>
  </si>
  <si>
    <t>MASSA ÚNICA, EM ARGAMASSA TRAÇO 1:2:8, PREPARO MANUAL, APLICADA MANUALMENTE EM PAREDES INTERNAS DE AMBIENTES COM PÉ-DIREITO DUPLO ÁREA MAIOR QUE 10M², E = 10MM, COM TALISCAS. AF_03/2024</t>
  </si>
  <si>
    <t>33,08</t>
  </si>
  <si>
    <t>EMBOÇO, EM ARGAMASSA TRAÇO 1:2:8, PREPARO MECÂNICO, APLICADO MANUALMENTE EM PAREDES INTERNAS DE AMBIENTES COM PÉ-DIREITO DUPLO E ÁREA MAIOR QUE 10M², E = 10MM, COM TALISCAS. AF_03/2024</t>
  </si>
  <si>
    <t>29,74</t>
  </si>
  <si>
    <t>EMBOÇO, EM ARGAMASSA TRAÇO 1:2:8, PREPARO MANUAL, APLICADO MANUALMENTE EM PAREDES INTERNAS DE AMBIENTES COM PÉ-DIREITO DUPLO E ÁREA MAIOR QUE 10M², E = 10MM, COM TALISCAS. AF_03/2024</t>
  </si>
  <si>
    <t>31,98</t>
  </si>
  <si>
    <t>MASSA ÚNICA, EM ARGAMASSA TRAÇO 1:2:8, PREPARO MECÂNICO, APLICADA MANUALMENTE EM TETO DE AMBIENTES COM PAREDES EM PÉ-DIREITO DUPLO, E = 17,5MM, COM TALISCAS. AF_03/2024</t>
  </si>
  <si>
    <t>51,32</t>
  </si>
  <si>
    <t>MASSA ÚNICA, EM ARGAMASSA TRAÇO 1:2:8, PREPARO MECÂNICO, APLICADA MANUALMENTE EM TETO DE AMBIENTES COM PAREDES EM PÉ-DIREITO DUPLO, E = 10MM, COM TALISCAS. AF_03/2024</t>
  </si>
  <si>
    <t>39,03</t>
  </si>
  <si>
    <t>REVESTIMENTO DECORATIVO MONOCAMADA EXECUTADO MANUALMENTE EM FACHADA DE UM EDIFÍCIO DE ESTRUTURA CONVENCIONAL E ACABAMENTO CHAPISCADO/FLOCADO. AF_03/2024</t>
  </si>
  <si>
    <t>195,40</t>
  </si>
  <si>
    <t>REVESTIMENTO DECORATIVO MONOCAMADA EXECUTADO MANUALMENTE EM FACHADA DE UM EDIFÍCIO DE ALVENARIA ESTRUTURAL E ACABAMENTO CHAPISCADO/FLOCADO. AF_03/2024</t>
  </si>
  <si>
    <t>REVESTIMENTO DECORATIVO MONOCAMADA EXECUTADO COM EQUIPAMENTO DE PROJEÇÃO EM FACHADA DE UM EDIFÍCIO DE ESTRUTURA CONVENCIONAL E ACABAMENTO CHAPISCADO/FLOCADO. AF_03/2024</t>
  </si>
  <si>
    <t>189,15</t>
  </si>
  <si>
    <t>REVESTIMENTO DECORATIVO MONOCAMADA EXECUTADO COM EQUIPAMENTO DE PROJEÇÃO EM FACHADA DE UM EDIFÍCIO DE ALVENARIA ESTRUTURAL E ACABAMENTO CHAPISCADO/FLOCADO. AF_03/2024</t>
  </si>
  <si>
    <t>138,81</t>
  </si>
  <si>
    <t>REVESTIMENTO CERÂMICO PARA PAREDES EXTERNAS EM PASTILHAS DE PORCELANA 5 X 5 CM (PLACAS DE 30 X 30 CM), ALINHADAS A PRUMO. AF_02/2023</t>
  </si>
  <si>
    <t>245,59</t>
  </si>
  <si>
    <t>REVESTIMENTO CERÂMICO PARA PAREDES EXTERNAS EM PASTILHAS DE PORCELANA 5 X 5 CM (PLACAS DE 30 X 30 CM), ALINHADAS A PRUMO, APLICADO EM SUPERFÍCIES INTERNAS DE SACADA. AF_02/2023</t>
  </si>
  <si>
    <t>293,88</t>
  </si>
  <si>
    <t>REVESTIMENTO CERÂMICO PARA PAREDES INTERNAS COM PLACAS TIPO ESMALTADA DE DIMENSÕES 20X20 CM APLICADAS NA ALTURA INTEIRA DAS PAREDES.  AF_02/2023_PE</t>
  </si>
  <si>
    <t>55,00</t>
  </si>
  <si>
    <t>REVESTIMENTO CERÂMICO PARA PAREDES INTERNAS COM PLACAS TIPO ESMALTADA DE DIMENSÕES 20X20 CM APLICADAS A MEIA ALTURA DAS PAREDES. AF_02/2023_PE</t>
  </si>
  <si>
    <t>60,64</t>
  </si>
  <si>
    <t>REVESTIMENTO CERÂMICO PARA PAREDES INTERNAS COM PLACAS TIPO ESMALTADA DE DIMENSÕES 25X35 CM APLICADAS NA ALTURA INTEIRA DAS PAREDES. AF_02/2023_PE</t>
  </si>
  <si>
    <t>REVESTIMENTO CERÂMICO PARA PAREDES INTERNAS COM PLACAS TIPO ESMALTADA DE DIMENSÕES 25X35 CM APLICADAS A MEIA ALTURA DAS PAREDES. AF_02/2023_PE</t>
  </si>
  <si>
    <t>64,91</t>
  </si>
  <si>
    <t>REVESTIMENTO CERÂMICO PARA PAREDES INTERNAS COM PLACAS TIPO ESMALTADA DE DIMENSÕES 33X45 CM APLICADAS NA ALTURA INTEIRA DAS PAREDES. AF_02/2023_PE</t>
  </si>
  <si>
    <t>REVESTIMENTO CERÂMICO PARA PAREDES INTERNAS COM PLACAS TIPO ESMALTADA DE DIMENSÕES 33X45 CM APLICADAS A MEIA ALTURA DAS PAREDES. AF_02/2023_PE</t>
  </si>
  <si>
    <t>69,88</t>
  </si>
  <si>
    <t>REVESTIMENTO CERÂMICO PARA PAREDES EXTERNAS EM PASTILHAS DE PORCELANA 2,5 X 2,5 CM (PLACAS DE 30 X 30 CM), ALINHADAS A PRUMO. AF_02/2023</t>
  </si>
  <si>
    <t>317,72</t>
  </si>
  <si>
    <t>REVESTIMENTO CERÂMICO PARA PAREDES EXTERNAS EM PASTILHAS DE PORCELANA 2,5 X 2,5 CM (PLACAS DE 30 X 30 CM), ALINHADAS A PRUMO, APLICADO EM SUPERFÍCIES INTERNAS DE SACADA. AF_02/2023</t>
  </si>
  <si>
    <t>380,83</t>
  </si>
  <si>
    <t>REVESTIMENTO CERÂMICO PARA PAREDES EXTERNAS, COM PLACAS TIPO GRÊS OU SEMIGRÊS, FORMATO MENOR OU IGUAL A 200 CM2, ALINHADAS A PRUMO. AF_02/2023</t>
  </si>
  <si>
    <t>205,07</t>
  </si>
  <si>
    <t>REVESTIMENTO CERÂMICO PARA PAREDES EXTERNAS, COM PLACAS TIPO GRÊS OU SEMIGRÊS, FORMATO MENOR OU IGUAL A 200 CM2, ALINHADAS A PRUMO, APLICADO  EM SUPERFÍCIES INTERNAS DE SACADA. AF_02/2023</t>
  </si>
  <si>
    <t>244,77</t>
  </si>
  <si>
    <t>REVESTIMENTO CERÂMICO PARA PAREDES EXTERNAS, COM PLACAS TIPO GRÊS OU SEMIGRÊS, FORMATO MENOR OU IGUAL A 200 CM2, DISPOSTAS EM AMARRAÇÃO. AF_02/2023</t>
  </si>
  <si>
    <t>227,35</t>
  </si>
  <si>
    <t>REVESTIMENTO CERÂMICO PARA PAREDES EXTERNAS, COM PLACAS TIPO GRÊS OU SEMIGRÊS, FORMATO MENOR OU IGUAL A 200 CM2, DISPOSTAS EM AMARRAÇÃO, APLICADO  EM SUPERFÍCIES INTERNAS DE SACADA. AF_02/2023</t>
  </si>
  <si>
    <t>269,63</t>
  </si>
  <si>
    <t>REVESTIMENTO CERÂMICO PARA PAREDES INTERNAS COM PLACAS TIPO ESMALTADA DE DIMENSÕES 60X60 CM APLICADAS NA ALTURA INTEIRA DAS PAREDES. AF_02/2023_PE</t>
  </si>
  <si>
    <t>85,05</t>
  </si>
  <si>
    <t>REVESTIMENTO CERÂMICO PARA PAREDES INTERNAS COM PLACAS TIPO ESMALTADA DE DIMENSÕES 60X60 CM APLICADAS A MEIA ALTURA DAS PAREDES. AF_02/2023_PE</t>
  </si>
  <si>
    <t>85,95</t>
  </si>
  <si>
    <t>REVESTIMENTO CERÂMICO PARA PAREDES INTERNAS COM PLACAS TIPO ESMALTADA DE DIMENSÕES 20X20 CM APLICADAS EM DIAGONAL, NA ALTURA INTEIRA DAS PAREDES. AF_02/2023_PE</t>
  </si>
  <si>
    <t>58,70</t>
  </si>
  <si>
    <t>REVESTIMENTO CERÂMICO PARA PAREDES INTERNAS COM PLACAS TIPO ESMALTADA DE DIMENSÕES 20X20 CM APLICADAS EM DIAGONAL, A MEIA ALTURA DAS PAREDES. AF_02/2023_PE</t>
  </si>
  <si>
    <t>66,03</t>
  </si>
  <si>
    <t>REVESTIMENTO CERÂMICO PARA PAREDES INTERNAS COM PLACAS TIPO PASTILHA DE DIMENSÕES 5 X 5 CM (PLACAS DE 30 X 30 CM) CM APLICADAS NA ALTURA INTEIRA DAS PAREDES. AF_02/2023</t>
  </si>
  <si>
    <t>243,17</t>
  </si>
  <si>
    <t>REVESTIMENTO CERÂMICO PARA PAREDES INTERNAS COM PLACAS TIPO PASTILHA DE DIMENSÕES 2,5 X 2,5 CM (PLACAS DE 30 X 30 CM) CM APLICADAS NA ALTURA INTEIRA DAS PAREDES. AF_02/2023</t>
  </si>
  <si>
    <t>317,97</t>
  </si>
  <si>
    <t>REVESTIMENTO CERÂMICO PARA PAREDES INTERNAS COM PLACAS TIPO PASTILHA DE DIMENSÕES 5 X 5 CM (PLACAS DE 30 X 30 CM) CM APLICADAS A MEIA ALTURA DAS PAREDES. AF_02/2023</t>
  </si>
  <si>
    <t>254,66</t>
  </si>
  <si>
    <t>REVESTIMENTO CERÂMICO PARA PAREDES INTERNAS COM PLACAS TIPO PASTILHA DE DIMENSÕES 2,5 X 2,5 CM (PLACAS DE 30 X 30 CM) CM APLICADAS A MEIA ALTURA DAS PAREDES. AF_02/2023</t>
  </si>
  <si>
    <t>329,46</t>
  </si>
  <si>
    <t>RODAPÉ CERÂMICO DE 7CM DE ALTURA COM PLACAS TIPO ESMALTADA DE DIMENSÕES 80X80CM. AF_02/2023</t>
  </si>
  <si>
    <t>PEITORIL LINEAR EM GRANITO OU MÁRMORE, L = 15CM, COMPRIMENTO DE ATÉ 2M, ASSENTADO COM ARGAMASSA 1:6 COM ADITIVO. AF_11/2020</t>
  </si>
  <si>
    <t>83,66</t>
  </si>
  <si>
    <t>CHAPIM SOBRE MUROS LINEARES, EM GRANITO OU MÁRMORE, L = 25 CM, ASSENTADO COM ARGAMASSA 1:6 COM ADITIVO. AF_11/2020</t>
  </si>
  <si>
    <t>87,51</t>
  </si>
  <si>
    <t>CHAPIM (RUFO CAPA) EM AÇO GALVANIZADO, CORTE 33. AF_11/2020</t>
  </si>
  <si>
    <t>41,03</t>
  </si>
  <si>
    <t>FORRO EM MADEIRA PINUS, PARA AMBIENTES RESIDENCIAIS, INCLUSIVE ESTRUTURA UNIDIRECIONAL DE FIXAÇÃO. AF_08/2023</t>
  </si>
  <si>
    <t>162,64</t>
  </si>
  <si>
    <t>ACABAMENTOS PARA FORRO (RODA-FORRO EM MADEIRA PINUS). AF_08/2023</t>
  </si>
  <si>
    <t>49,25</t>
  </si>
  <si>
    <t>FORRO EM MADEIRA PINUS, PARA AMBIENTES RESIDENCIAIS E COMERCIAIS, INCLUSIVE ESTRUTURA BIDIRECIONAL DE FIXAÇÃO. AF_08/2023</t>
  </si>
  <si>
    <t>211,60</t>
  </si>
  <si>
    <t>FORRO EM PLACAS DE GESSO, PARA AMBIENTES RESIDENCIAIS. AF_08/2023_PS</t>
  </si>
  <si>
    <t>49,55</t>
  </si>
  <si>
    <t>FORRO EM DRYWALL PARA AMBIENTES RESIDENCIAIS, INCLUSIVE ESTRUTURA UNIDIRECIONAL DE FIXAÇÃO. AF_08/2023_PS</t>
  </si>
  <si>
    <t>74,11</t>
  </si>
  <si>
    <t>FORRO EM PLACAS DE GESSO, PARA AMBIENTES COMERCIAIS. AF_08/2023_PS</t>
  </si>
  <si>
    <t>44,74</t>
  </si>
  <si>
    <t>FORRO EM DRYWALL, PARA AMBIENTES COMERCIAIS, INCLUSIVE ESTRUTURA BIRECIONAL DE FIXAÇÃO. AF_08/2023_PS</t>
  </si>
  <si>
    <t>72,86</t>
  </si>
  <si>
    <t>ACABAMENTOS PARA FORRO (MOLDURA DE GESSO). AF_08/2023</t>
  </si>
  <si>
    <t>2,90</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61,31</t>
  </si>
  <si>
    <t>FORRO EM RÉGUAS DE PVC, FRISADO, PARA AMBIENTES COMERCIAIS, INCLUSIVE ESTRUTURA BIDIRECIONAL DE FIXAÇÃO. AF_08/2023_PS</t>
  </si>
  <si>
    <t>61,46</t>
  </si>
  <si>
    <t>ACABAMENTOS PARA FORRO (RODA-FORRO EM PERFIL METÁLICO E PLÁSTICO). AF_08/2023</t>
  </si>
  <si>
    <t>12,99</t>
  </si>
  <si>
    <t>FORRO EM RÉGUAS DE PVC, LISO, PARA AMBIENTES RESIDENCIAIS, INCLUSIVE ESTRUTURA UNIDIRECIONAL DE FIXAÇÃO. AF_08/2023_PS</t>
  </si>
  <si>
    <t>70,12</t>
  </si>
  <si>
    <t>FORRO EM RÉGUAS DE PVC, LISO, PARA AMBIENTES COMERCIAIS, INCLUSIVE ESTRUTURA BIDIRECIONAL DE FIXAÇÃO. AF_08/2023_PS</t>
  </si>
  <si>
    <t>ESTUCAMENTO DE DENSIDADE BAIXA DE PANOS DE FACHADA DO SISTEMA DE PAREDES DE CONCRETO EM EDIFICAÇÕES DE MÚLTIPLOS PAVIMENTOS, PAVIMENTOS SUPERIORES, UTILIZAÇÃO DE ARGAMASSA COLANTE. AF_12/2024</t>
  </si>
  <si>
    <t>ESTUCAMENTO DE DENSIDADE BAIXA DE PANOS DE FACHADA DO SISTEMA DE PAREDES DE CONCRETO EM UNIDADES HABITACIONAIS DE PAVIMENTO ÚNICO, UTILIZAÇÃO DE ARGAMASSA COLANTE. AF_12/2024</t>
  </si>
  <si>
    <t>ESTUCAMENTO DE DENSIDADE BAIXA NAS FACES INTERNAS DE PAREDES DO SISTEMA DE PAREDES DE CONCRETO, EM AMBIENTES COM ÁREA ENTRE 5 M² E 10 M², UTILIZAÇÃO DE ARGAMASSA COLANTE. AF_12/2024</t>
  </si>
  <si>
    <t>ESTUCAMENTO PARA QUALQUER REVESTIMENTO, EM TETO DO SISTEMA DE PAREDES DE CONCRETO, EM AMBIENTES COM ÁREA ENTRE 5 M² E 10 M², UTILIZAÇÃO DE ARGAMASSA COLANTE. AF_12/2024</t>
  </si>
  <si>
    <t>ESTUCAMENTO DE DENSIDADE ALTA NAS FACES INTERNAS DE PAREDES DO SISTEMA DE PAREDES DE CONCRETO, EM AMBIENTES COM ÁREA ENTRE 5 M² E 10 M², UTILIZAÇÃO DE ARGAMASSA COLANTE. AF_12/2024</t>
  </si>
  <si>
    <t>ESTUCAMENTO PARA QUALQUER REVESTIMENTO, EM TETO DO SISTEMA DE PAREDES DE CONCRETO, EM AMBIENTES COM ÁREA MAIOR OU IGUAL A 10 M², UTILIZAÇÃO DE ARGAMASSA COLANTE. AF_12/2024</t>
  </si>
  <si>
    <t>3,37</t>
  </si>
  <si>
    <t>ESTUCAMENTO PARA QUALQUER REVESTIMENTO, EM TETO DO SISTEMA DE PAREDES DE CONCRETO, EM AMBIENTES COM ÁREA MENOR OU IGUAL A 5 M², UTILIZAÇÃO DE ARGAMASSA COLANTE. AF_12/2024</t>
  </si>
  <si>
    <t>ESTUCAMENTO DE DENSIDADE ALTA NAS FACES INTERNAS DE PAREDES DO SISTEMA DE PAREDES DE CONCRETO, EM AMBIENTES COM ÁREA MAIOR OU IGUAL A 10 M², UTILIZAÇÃO DE ARGAMASSA COLANTE. AF_12/2024</t>
  </si>
  <si>
    <t>ESTUCAMENTO DE DENSIDADE ALTA NAS FACES INTERNAS DE PAREDES DO SISTEMA DE PAREDES DE CONCRETO, EM AMBIENTES COM ÁREA MENOR OU IGUAL A 5 M², UTILIZAÇÃO DE ARGAMASSA COLANTE. AF_12/2024</t>
  </si>
  <si>
    <t>ESTUCAMENTO DE DENSIDADE BAIXA NAS FACES INTERNAS DE PAREDES DO SISTEMA DE PAREDES DE CONCRETO, EM AMBIENTES COM ÁREA MAIOR OU IGUAL A 10 M², UTILIZAÇÃO DE ARGAMASSA COLANTE. AF_12/2024</t>
  </si>
  <si>
    <t>1,84</t>
  </si>
  <si>
    <t>ESTUCAMENTO DE DENSIDADE BAIXA NAS FACES INTERNAS DE PAREDES DO SISTEMA DE PAREDES DE CONCRETO, EM AMBIENTES COM ÁREA MENOR OU IGUAL A 5 M², UTILIZAÇÃO DE ARGAMASSA COLANTE. AF_12/2024</t>
  </si>
  <si>
    <t>4,18</t>
  </si>
  <si>
    <t>ESTUCAMENTO DE DENSIDADE BAIXA DE PANOS DE FACHADA DO SISTEMA DE PAREDES DE CONCRETO EM EDIFICAÇÕES DE MÚLTIPLOS PAVIMENTOS, PAVIMENTO TÉRREO, UTILIZAÇÃO DE ARGAMASSA COLANTE. AF_12/2024</t>
  </si>
  <si>
    <t>2,87</t>
  </si>
  <si>
    <t>ESTUCAMENTO DE DENSIDADE BAIXA DE PANOS DE FACHADA DO SISTEMA DE PAREDES DE CONCRETO EM UNIDADES HABITACIONAIS DE DOIS PAVIMENTOS (SOBRADO), ACESSO COM ANDAIME FACHADEIRO, UTILIZAÇÃO DE ARGAMASSA COLANTE. AF_12/2024</t>
  </si>
  <si>
    <t>ESTUCAMENTO DE DENSIDADE ALTA DE PANOS DE FACHADA DO SISTEMA DE PAREDES DE CONCRETO EM EDIFICAÇÕES DE MÚLTIPLOS PAVIMENTOS, PAVIMENTOS SUPERIORES, UTILIZAÇÃO DE ARGAMASSA COLANTE. AF_12/2024</t>
  </si>
  <si>
    <t>ESTUCAMENTO DE DENSIDADE ALTA DE PANOS DE FACHADA DO SISTEMA DE PAREDES DE CONCRETO EM EDIFICAÇÕES DE MÚLTIPLOS PAVIMENTOS, PAVIMENTO TÉRREO, UTILIZAÇÃO DE ARGAMASSA COLANTE. AF_12/2024</t>
  </si>
  <si>
    <t>ESTUCAMENTO DE DENSIDADE ALTA DE PANOS DE FACHADA DO SISTEMA DE PAREDES DE CONCRETO EM UNIDADES HABITACIONAIS DE DOIS PAVIMENTOS (SOBRADO), ACESSO COM ANDAIME FACHADEIRO, UTILIZAÇÃO DE ARGAMASSA COLANTE. AF_12/2024</t>
  </si>
  <si>
    <t>ESTUCAMENTO DE DENSIDADE ALTA DE PANOS DE FACHADA DO SISTEMA DE PAREDES DE CONCRETO EM UNIDADES HABITACIONAIS DE PAVIMENTO ÚNICO, UTILIZAÇÃO DE ARGAMASSA COLANTE. AF_12/2024</t>
  </si>
  <si>
    <t>8,64</t>
  </si>
  <si>
    <t>ESTUCAMENTO DE DENSIDADE ALTA NAS FACES INTERNAS DE PAREDES DO SISTEMA DE PAREDES DE CONCRETO, EM AMBIENTES COM ÁREA MAIOR OU IGUAL A 10 M², UTILIZAÇÃO DE ARGAMASSA POLIMÉRICA. AF_12/2024</t>
  </si>
  <si>
    <t>ESTUCAMENTO DE DENSIDADE ALTA NAS FACES INTERNAS DE PAREDES DO SISTEMA DE PAREDES DE CONCRETO, EM AMBIENTES COM ÁREA MAIOR OU IGUAL A 10 M², UTILIZAÇÃO DE ARGAMASSA TRAÇO 1:1:6 (CIM:CAL:AREIA). AF_12/2024</t>
  </si>
  <si>
    <t>ESTUCAMENTO DE DENSIDADE ALTA NAS FACES INTERNAS DE PAREDES DO SISTEMA DE PAREDES DE CONCRETO, EM AMBIENTES COM ÁREA ENTRE 5 M² E 10 M², UTILIZAÇÃO DE ARGAMASSA POLIMÉRICA. AF_12/2024</t>
  </si>
  <si>
    <t>11,00</t>
  </si>
  <si>
    <t>ESTUCAMENTO DE DENSIDADE ALTA NAS FACES INTERNAS DE PAREDES DO SISTEMA DE PAREDES DE CONCRETO, EM AMBIENTES COM ÁREA ENTRE 5 M² E 10 M², UTILIZAÇÃO DE ARGAMASSA TRAÇO 1:1:6 (CIM:CAL:AREIA). AF_12/2024</t>
  </si>
  <si>
    <t>ESTUCAMENTO DE DENSIDADE ALTA NAS FACES INTERNAS DE PAREDES DO SISTEMA DE PAREDES DE CONCRETO, EM AMBIENTES COM ÁREA MENOR OU IGUAL A 5 M², UTILIZAÇÃO DE ARGAMASSA POLIMÉRICA. AF_12/2024</t>
  </si>
  <si>
    <t>15,77</t>
  </si>
  <si>
    <t>ESTUCAMENTO DE DENSIDADE ALTA NAS FACES INTERNAS DE PAREDES DO SISTEMA DE PAREDES DE CONCRETO, EM AMBIENTES COM ÁREA MENOR OU IGUAL A 5 M², UTILIZAÇÃO DE ARGAMASSA TRAÇO 1:1:6 (CIM:CAL:AREIA). AF_12/2024</t>
  </si>
  <si>
    <t>10,44</t>
  </si>
  <si>
    <t>ESTUCAMENTO DE DENSIDADE ALTA DE PANOS DE FACHADA DO SISTEMA DE PAREDES DE CONCRETO EM EDIFICAÇÕES DE MÚLTIPLOS PAVIMENTOS, PAVIMENTOS SUPERIORES, UTILIZAÇÃO DE ARGAMASSA POLIMÉRICA. AF_12/2024</t>
  </si>
  <si>
    <t>ESTUCAMENTO DE DENSIDADE ALTA DE PANOS DE FACHADA DO SISTEMA DE PAREDES DE CONCRETO EM EDIFICAÇÕES DE MÚLTIPLOS PAVIMENTOS, PAVIMENTOS SUPERIORES, UTILIZAÇÃO DE ARGAMASSA TRAÇO 1:0,5:4,5 (CIM:CAL:AREIA). AF_12/2024</t>
  </si>
  <si>
    <t>ESTUCAMENTO DE DENSIDADE ALTA DE PANOS DE FACHADA DO SISTEMA DE PAREDES DE CONCRETO EM EDIFICAÇÕES DE MÚLTIPLOS PAVIMENTOS, PAVIMENTO TÉRREO, UTILIZAÇÃO DE ARGAMASSA POLIMÉRICA. AF_12/2024</t>
  </si>
  <si>
    <t>ESTUCAMENTO DE DENSIDADE ALTA DE PANOS DE FACHADA DO SISTEMA DE PAREDES DE CONCRETO EM EDIFICAÇÕES DE MÚLTIPLOS PAVIMENTOS, PAVIMENTO TÉRREO, UTILIZAÇÃO DE ARGAMASSA TRAÇO 1:0,5:4,5 (CIM:CAL:AREIA). AF_12/2024</t>
  </si>
  <si>
    <t>ESTUCAMENTO DE DENSIDADE ALTA DE PANOS DE FACHADA DO SISTEMA DE PAREDES DE CONCRETO EM UNIDADES HABITACIONAIS DE DOIS PAVIMENTOS (SOBRADO), ACESSO COM ANDAIME FACHADEIRO, UTILIZAÇÃO DE ARGAMASSA POLIMÉRICA. AF_12/2024</t>
  </si>
  <si>
    <t>ESTUCAMENTO DE DENSIDADE ALTA DE PANOS DE FACHADA DO SISTEMA DE PAREDES DE CONCRETO EM UNIDADES HABITACIONAIS DE DOIS PAVIMENTOS (SOBRADO), ACESSO COM ANDAIME FACHADEIRO, UTILIZAÇÃO DE ARGAMASSA TRAÇO 1:0,5:4,5 (CIM:CAL:AREIA). AF_12/2024</t>
  </si>
  <si>
    <t>ESTUCAMENTO DE DENSIDADE ALTA DE PANOS DE FACHADA DO SISTEMA DE PAREDES DE CONCRETO EM UNIDADES HABITACIONAIS DE PAVIMENTO ÚNICO, UTILIZAÇÃO DE ARGAMASSA POLIMÉRICA. AF_12/2024</t>
  </si>
  <si>
    <t>ESTUCAMENTO DE DENSIDADE ALTA DE PANOS DE FACHADA DO SISTEMA DE PAREDES DE CONCRETO EM UNIDADES HABITACIONAIS DE PAVIMENTO ÚNICO, UTILIZAÇÃO DE ARGAMASSA TRAÇO 1:0,5:4,5 (CIM:CAL:AREIA). AF_12/2024</t>
  </si>
  <si>
    <t>ARGAMASSA TRAÇO 1:7 (EM VOLUME DE CIMENTO E AREIA MÉDIA ÚMIDA) COM ADIÇÃO DE PLASTIFICANTE PARA EMBOÇO/MASSA ÚNICA/ASSENTAMENTO DE ALVENARIA DE VEDAÇÃO, PREPARO MECÂNICO COM BETONEIRA 400 L. AF_08/2019</t>
  </si>
  <si>
    <t>423,50</t>
  </si>
  <si>
    <t>ARGAMASSA TRAÇO 1:7 (EM VOLUME DE CIMENTO E AREIA MÉDIA ÚMIDA) COM ADIÇÃO DE PLASTIFICANTE PARA EMBOÇO/MASSA ÚNICA/ASSENTAMENTO DE ALVENARIA DE VEDAÇÃO, PREPARO MECÂNICO COM BETONEIRA 600 L. AF_08/2019</t>
  </si>
  <si>
    <t>406,25</t>
  </si>
  <si>
    <t>ARGAMASSA TRAÇO 1:6 (EM VOLUME DE CIMENTO E AREIA MÉDIA ÚMIDA) COM ADIÇÃO DE PLASTIFICANTE PARA EMBOÇO/MASSA ÚNICA/ASSENTAMENTO DE ALVENARIA DE VEDAÇÃO, PREPARO MECÂNICO COM BETONEIRA 400 L. AF_08/2019</t>
  </si>
  <si>
    <t>431,73</t>
  </si>
  <si>
    <t>ARGAMASSA TRAÇO 1:6 (EM VOLUME DE CIMENTO E AREIA MÉDIA ÚMIDA) COM ADIÇÃO DE PLASTIFICANTE PARA EMBOÇO/MASSA ÚNICA/ASSENTAMENTO DE ALVENARIA DE VEDAÇÃO, PREPARO MECÂNICO COM BETONEIRA 600 L. AF_08/2019</t>
  </si>
  <si>
    <t>414,10</t>
  </si>
  <si>
    <t>ARGAMASSA TRAÇO 1:1:6 (EM VOLUME DE CIMENTO, CAL E AREIA MÉDIA ÚMIDA) PARA EMBOÇO/MASSA ÚNICA/ASSENTAMENTO DE ALVENARIA DE VEDAÇÃO, PREPARO MECÂNICO COM BETONEIRA 400 L. AF_08/2019</t>
  </si>
  <si>
    <t>567,78</t>
  </si>
  <si>
    <t>ARGAMASSA TRAÇO 1:1:6 (EM VOLUME DE CIMENTO, CAL E AREIA MÉDIA ÚMIDA) PARA EMBOÇO/MASSA ÚNICA/ASSENTAMENTO DE ALVENARIA DE VEDAÇÃO, PREPARO MECÂNICO COM BETONEIRA 600 L. AF_08/2019</t>
  </si>
  <si>
    <t>532,52</t>
  </si>
  <si>
    <t>ARGAMASSA TRAÇO 1:1,5:7,5 (EM VOLUME DE CIMENTO, CAL E AREIA MÉDIA ÚMIDA) PARA EMBOÇO/MASSA ÚNICA/ASSENTAMENTO DE ALVENARIA DE VEDAÇÃO, PREPARO MECÂNICO COM BETONEIRA 400 L. AF_08/2019</t>
  </si>
  <si>
    <t>552,26</t>
  </si>
  <si>
    <t>ARGAMASSA TRAÇO 1:1,5:7,5 (EM VOLUME DE CIMENTO, CAL E AREIA MÉDIA ÚMIDA) PARA EMBOÇO/MASSA ÚNICA/ASSENTAMENTO DE ALVENARIA DE VEDAÇÃO, PREPARO MECÂNICO COM BETONEIRA 600 L. AF_08/2019</t>
  </si>
  <si>
    <t>531,07</t>
  </si>
  <si>
    <t>ARGAMASSA TRAÇO 1:2:8 (EM VOLUME DE CIMENTO, CAL E AREIA MÉDIA ÚMIDA) PARA EMBOÇO/MASSA ÚNICA/ASSENTAMENTO DE ALVENARIA DE VEDAÇÃO, PREPARO MECÂNICO COM BETONEIRA 400 L. AF_08/2019</t>
  </si>
  <si>
    <t>566,20</t>
  </si>
  <si>
    <t>ARGAMASSA TRAÇO 1:2:9 (EM VOLUME DE CIMENTO, CAL E AREIA MÉDIA ÚMIDA) PARA EMBOÇO/MASSA ÚNICA/ASSENTAMENTO DE ALVENARIA DE VEDAÇÃO, PREPARO MECÂNICO COM BETONEIRA 600 L. AF_08/2019</t>
  </si>
  <si>
    <t>534,35</t>
  </si>
  <si>
    <t>ARGAMASSA TRAÇO 1:3:12 (EM VOLUME DE CIMENTO, CAL E AREIA MÉDIA ÚMIDA) PARA EMBOÇO/MASSA ÚNICA/ASSENTAMENTO DE ALVENARIA DE VEDAÇÃO, PREPARO MECÂNICO COM BETONEIRA 400 L. AF_08/2019</t>
  </si>
  <si>
    <t>568,04</t>
  </si>
  <si>
    <t>ARGAMASSA TRAÇO 1:3:12 (EM VOLUME DE CIMENTO, CAL E AREIA MÉDIA ÚMIDA) PARA EMBOÇO/MASSA ÚNICA/ASSENTAMENTO DE ALVENARIA DE VEDAÇÃO, PREPARO MECÂNICO COM BETONEIRA 600 L. AF_08/2019</t>
  </si>
  <si>
    <t>520,11</t>
  </si>
  <si>
    <t>ARGAMASSA TRAÇO 1:3 (EM VOLUME DE CIMENTO E AREIA MÉDIA ÚMIDA) PARA CONTRAPISO, PREPARO MECÂNICO COM BETONEIRA 400 L. AF_08/2019</t>
  </si>
  <si>
    <t>623,70</t>
  </si>
  <si>
    <t>ARGAMASSA TRAÇO 1:3 (EM VOLUME DE CIMENTO E AREIA MÉDIA ÚMIDA) PARA CONTRAPISO, PREPARO MECÂNICO COM BETONEIRA 600 L. AF_08/2019</t>
  </si>
  <si>
    <t>414,38</t>
  </si>
  <si>
    <t>ARGAMASSA TRAÇO 1:4 (EM VOLUME DE CIMENTO E AREIA MÉDIA ÚMIDA) PARA CONTRAPISO, PREPARO MECÂNICO COM BETONEIRA 400 L. AF_08/2019</t>
  </si>
  <si>
    <t>569,67</t>
  </si>
  <si>
    <t>ARGAMASSA TRAÇO 1:4 (EM VOLUME DE CIMENTO E AREIA MÉDIA ÚMIDA) PARA CONTRAPISO, PREPARO MECÂNICO COM BETONEIRA 600 L. AF_08/2019</t>
  </si>
  <si>
    <t>547,92</t>
  </si>
  <si>
    <t>ARGAMASSA TRAÇO 1:5 (EM VOLUME DE CIMENTO E AREIA MÉDIA ÚMIDA) PARA CONTRAPISO, PREPARO MECÂNICO COM BETONEIRA 400 L. AF_08/2019</t>
  </si>
  <si>
    <t>513,37</t>
  </si>
  <si>
    <t>ARGAMASSA TRAÇO 1:5 (EM VOLUME DE CIMENTO E AREIA MÉDIA ÚMIDA) PARA CONTRAPISO, PREPARO MECÂNICO COM BETONEIRA 600 L. AF_08/2019</t>
  </si>
  <si>
    <t>508,68</t>
  </si>
  <si>
    <t>ARGAMASSA TRAÇO 1:6 (EM VOLUME DE CIMENTO E AREIA MÉDIA ÚMIDA) PARA CONTRAPISO, PREPARO MECÂNICO COM BETONEIRA 400 L. AF_08/2019</t>
  </si>
  <si>
    <t>495,54</t>
  </si>
  <si>
    <t>ARGAMASSA TRAÇO 1:6 (EM VOLUME DE CIMENTO E AREIA MÉDIA ÚMIDA) PARA CONTRAPISO, PREPARO MECÂNICO COM BETONEIRA 600 L. AF_08/2019</t>
  </si>
  <si>
    <t>474,81</t>
  </si>
  <si>
    <t>ARGAMASSA TRAÇO 1:5 (EM VOLUME DE CIMENTO E AREIA GROSSA ÚMIDA) PARA CHAPISCO CONVENCIONAL, PREPARO MECÂNICO COM BETONEIRA 400 L. AF_08/2019</t>
  </si>
  <si>
    <t>416,77</t>
  </si>
  <si>
    <t>ARGAMASSA TRAÇO 1:5 (EM VOLUME DE CIMENTO E AREIA GROSSA ÚMIDA) PARA CHAPISCO CONVENCIONAL, PREPARO MECÂNICO COM BETONEIRA 600 L. AF_08/2019</t>
  </si>
  <si>
    <t>396,47</t>
  </si>
  <si>
    <t>ARGAMASSA TRAÇO 1:3 (EM VOLUME DE CIMENTO E AREIA GROSSA ÚMIDA) PARA CHAPISCO CONVENCIONAL, PREPARO MECÂNICO COM BETONEIRA 400 L. AF_08/2019</t>
  </si>
  <si>
    <t>497,79</t>
  </si>
  <si>
    <t>ARGAMASSA TRAÇO 1:3 (EM VOLUME DE CIMENTO E AREIA GROSSA ÚMIDA) PARA CHAPISCO CONVENCIONAL, PREPARO MECÂNICO COM BETONEIRA 600 L. AF_08/2019</t>
  </si>
  <si>
    <t>479,03</t>
  </si>
  <si>
    <t>ARGAMASSA TRAÇO 1:4 (EM VOLUME DE CIMENTO E AREIA GROSSA ÚMIDA) PARA CHAPISCO CONVENCIONAL, PREPARO MECÂNICO COM BETONEIRA 400 L. AF_08/2019</t>
  </si>
  <si>
    <t>459,02</t>
  </si>
  <si>
    <t>ARGAMASSA TRAÇO 1:4 (EM VOLUME DE CIMENTO E AREIA GROSSA ÚMIDA) PARA CHAPISCO CONVENCIONAL, PREPARO MECÂNICO COM BETONEIRA 600 L. AF_08/2019</t>
  </si>
  <si>
    <t>430,28</t>
  </si>
  <si>
    <t>ARGAMASSA TRAÇO 1:5 (EM VOLUME DE CIMENTO E AREIA GROSSA ÚMIDA) COM ADIÇÃO DE EMULSÃO POLIMÉRICA PARA CHAPISCO ROLADO, PREPARO MECÂNICO COM BETONEIRA 400 L. AF_08/2019</t>
  </si>
  <si>
    <t>2.689,81</t>
  </si>
  <si>
    <t>ARGAMASSA TRAÇO 1:5 (EM VOLUME DE CIMENTO E AREIA GROSSA ÚMIDA) COM ADIÇÃO DE EMULSÃO POLIMÉRICA PARA CHAPISCO ROLADO, PREPARO MECÂNICO COM BETONEIRA 600 L. AF_08/2019</t>
  </si>
  <si>
    <t>2.681,77</t>
  </si>
  <si>
    <t>ARGAMASSA TRAÇO 1:3 (EM VOLUME DE CIMENTO E AREIA GROSSA ÚMIDA) COM ADIÇÃO DE EMULSÃO POLIMÉRICA PARA CHAPISCO ROLADO, PREPARO MECÂNICO COM BETONEIRA 400 L. AF_08/2019</t>
  </si>
  <si>
    <t>2.784,27</t>
  </si>
  <si>
    <t>ARGAMASSA TRAÇO 1:3 (EM VOLUME DE CIMENTO E AREIA GROSSA ÚMIDA) COM ADIÇÃO DE EMULSÃO POLIMÉRICA PARA CHAPISCO ROLADO, PREPARO MECÂNICO COM BETONEIRA 600 L. AF_08/2019</t>
  </si>
  <si>
    <t>2.765,86</t>
  </si>
  <si>
    <t>ARGAMASSA TRAÇO 1:4 (EM VOLUME DE CIMENTO E AREIA GROSSA ÚMIDA) COM ADIÇÃO DE EMULSÃO POLIMÉRICA PARA CHAPISCO ROLADO, PREPARO MECÂNICO COM BETONEIRA 400 L. AF_08/2019</t>
  </si>
  <si>
    <t>2.719,64</t>
  </si>
  <si>
    <t>ARGAMASSA TRAÇO 1:4 (EM VOLUME DE CIMENTO E AREIA GROSSA ÚMIDA) COM ADIÇÃO DE EMULSÃO POLIMÉRICA PARA CHAPISCO ROLADO, PREPARO MECÂNICO COM BETONEIRA 600 L. AF_08/2019</t>
  </si>
  <si>
    <t>2.704,11</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370,31</t>
  </si>
  <si>
    <t>ARGAMASSA TRAÇO 1:6 (EM VOLUME DE CIMENTO E AREIA MÉDIA ÚMIDA) COM ADIÇÃO DE PLASTIFICANTE PARA EMBOÇO/MASSA ÚNICA/ASSENTAMENTO DE ALVENARIA DE VEDAÇÃO, PREPARO MECÂNICO COM MISTURADOR DE EIXO HORIZONTAL DE 300 KG. AF_08/2019</t>
  </si>
  <si>
    <t>491,35</t>
  </si>
  <si>
    <t>ARGAMASSA TRAÇO 1:6 (EM VOLUME DE CIMENTO E AREIA MÉDIA ÚMIDA) COM ADIÇÃO DE PLASTIFICANTE PARA EMBOÇO/MASSA ÚNICA/ASSENTAMENTO DE ALVENARIA DE VEDAÇÃO, PREPARO MECÂNICO COM MISTURADOR DE EIXO HORIZONTAL DE 600 KG. AF_08/2019</t>
  </si>
  <si>
    <t>394,83</t>
  </si>
  <si>
    <t>ARGAMASSA TRAÇO 1:1:6 (EM VOLUME DE CIMENTO, CAL E AREIA MÉDIA ÚMIDA) PARA EMBOÇO/MASSA ÚNICA/ASSENTAMENTO DE ALVENARIA DE VEDAÇÃO, PREPARO MECÂNICO COM MISTURADOR DE EIXO HORIZONTAL DE 300 KG. AF_08/2019</t>
  </si>
  <si>
    <t>599,09</t>
  </si>
  <si>
    <t>ARGAMASSA TRAÇO 1:1:6 (EM VOLUME DE CIMENTO, CAL E AREIA MÉDIA ÚMIDA) PARA EMBOÇO/MASSA ÚNICA/ASSENTAMENTO DE ALVENARIA DE VEDAÇÃO, PREPARO MECÂNICO COM MISTURADOR DE EIXO HORIZONTAL DE 600 KG. AF_08/2019</t>
  </si>
  <si>
    <t>509,47</t>
  </si>
  <si>
    <t>ARGAMASSA TRAÇO 1:1,5:7,5 (EM VOLUME DE CIMENTO, CAL E AREIA MÉDIA ÚMIDA) PARA EMBOÇO/MASSA ÚNICA/ASSENTAMENTO DE ALVENARIA DE VEDAÇÃO, PREPARO MECÂNICO COM MISTURADOR DE EIXO HORIZONTAL DE 300 KG. AF_08/2019</t>
  </si>
  <si>
    <t>561,67</t>
  </si>
  <si>
    <t>ARGAMASSA TRAÇO 1:1,5:7,5 (EM VOLUME DE CIMENTO, CAL E AREIA MÉDIA ÚMIDA) PARA EMBOÇO/MASSA ÚNICA/ASSENTAMENTO DE ALVENARIA DE VEDAÇÃO, PREPARO MECÂNICO COM MISTURADOR DE EIXO HORIZONTAL DE 600 KG. AF_08/2019</t>
  </si>
  <si>
    <t>505,61</t>
  </si>
  <si>
    <t>ARGAMASSA TRAÇO 1:2:8 (EM VOLUME DE CIMENTO, CAL E AREIA MÉDIA ÚMIDA) PARA EMBOÇO/MASSA ÚNICA/ASSENTAMENTO DE ALVENARIA DE VEDAÇÃO, PREPARO MECÂNICO COM MISTURADOR DE EIXO HORIZONTAL DE 300 KG. AF_08/2019</t>
  </si>
  <si>
    <t>550,71</t>
  </si>
  <si>
    <t>ARGAMASSA TRAÇO 1:2:8 (EM VOLUME DE CIMENTO, CAL E AREIA MÉDIA ÚMIDA) PARA EMBOÇO/MASSA ÚNICA/ASSENTAMENTO DE ALVENARIA DE VEDAÇÃO, PREPARO MECÂNICO COM MISTURADOR DE EIXO HORIZONTAL DE 600 KG. AF_08/2019</t>
  </si>
  <si>
    <t>526,07</t>
  </si>
  <si>
    <t>ARGAMASSA TRAÇO 1:2:9 (EM VOLUME DE CIMENTO, CAL E AREIA MÉDIA ÚMIDA) PARA EMBOÇO/MASSA ÚNICA/ASSENTAMENTO DE ALVENARIA DE VEDAÇÃO, PREPARO MECÂNICO COM MISTURADOR DE EIXO HORIZONTAL DE 300 KG. AF_08/2019</t>
  </si>
  <si>
    <t>546,58</t>
  </si>
  <si>
    <t>ARGAMASSA TRAÇO 1:3:12 (EM VOLUME DE CIMENTO, CAL E AREIA MÉDIA ÚMIDA) PARA EMBOÇO/MASSA ÚNICA/ASSENTAMENTO DE ALVENARIA DE VEDAÇÃO, PREPARO MECÂNICO COM MISTURADOR DE EIXO HORIZONTAL DE 600 KG. AF_08/2019</t>
  </si>
  <si>
    <t>523,21</t>
  </si>
  <si>
    <t>ARGAMASSA TRAÇO 1:3 (EM VOLUME DE CIMENTO E AREIA MÉDIA ÚMIDA) PARA CONTRAPISO, PREPARO MECÂNICO COM MISTURADOR DE EIXO HORIZONTAL DE 160 KG. AF_08/2019</t>
  </si>
  <si>
    <t>799,70</t>
  </si>
  <si>
    <t>ARGAMASSA TRAÇO 1:3 (EM VOLUME DE CIMENTO E AREIA MÉDIA ÚMIDA) PARA CONTRAPISO, PREPARO MECÂNICO COM MISTURADOR DE EIXO HORIZONTAL DE 300 KG. AF_08/2019</t>
  </si>
  <si>
    <t>626,65</t>
  </si>
  <si>
    <t>ARGAMASSA TRAÇO 1:3 (EM VOLUME DE CIMENTO E AREIA MÉDIA ÚMIDA) PARA CONTRAPISO, PREPARO MECÂNICO COM MISTURADOR DE EIXO HORIZONTAL DE 600 KG. AF_08/2019</t>
  </si>
  <si>
    <t>579,20</t>
  </si>
  <si>
    <t>ARGAMASSA TRAÇO 1:4 (EM VOLUME DE CIMENTO E AREIA MÉDIA ÚMIDA) PARA CONTRAPISO, PREPARO MECÂNICO COM MISTURADOR DE EIXO HORIZONTAL DE 160 KG. AF_08/2019</t>
  </si>
  <si>
    <t>673,10</t>
  </si>
  <si>
    <t>ARGAMASSA TRAÇO 1:4 (EM VOLUME DE CIMENTO E AREIA MÉDIA ÚMIDA) PARA CONTRAPISO, PREPARO MECÂNICO COM MISTURADOR DE EIXO HORIZONTAL DE 300 KG. AF_08/2019</t>
  </si>
  <si>
    <t>575,02</t>
  </si>
  <si>
    <t>ARGAMASSA TRAÇO 1:4 (EM VOLUME DE CIMENTO E AREIA MÉDIA ÚMIDA) PARA CONTRAPISO, PREPARO MECÂNICO COM MISTURADOR DE EIXO HORIZONTAL DE 600 KG. AF_08/2019</t>
  </si>
  <si>
    <t>515,99</t>
  </si>
  <si>
    <t>ARGAMASSA TRAÇO 1:5 (EM VOLUME DE CIMENTO E AREIA MÉDIA ÚMIDA) PARA CONTRAPISO, PREPARO MECÂNICO COM MISTURADOR DE EIXO HORIZONTAL DE 160 KG. AF_08/2019</t>
  </si>
  <si>
    <t>601,56</t>
  </si>
  <si>
    <t>ARGAMASSA TRAÇO 1:5 (EM VOLUME DE CIMENTO E AREIA MÉDIA ÚMIDA) PARA CONTRAPISO, PREPARO MECÂNICO COM MISTURADOR DE EIXO HORIZONTAL DE 300 KG. AF_08/2019</t>
  </si>
  <si>
    <t>520,27</t>
  </si>
  <si>
    <t>ARGAMASSA TRAÇO 1:5 (EM VOLUME DE CIMENTO E AREIA MÉDIA ÚMIDA) PARA CONTRAPISO, PREPARO MECÂNICO COM MISTURADOR DE EIXO HORIZONTAL DE 600 KG. AF_08/2019</t>
  </si>
  <si>
    <t>472,97</t>
  </si>
  <si>
    <t>ARGAMASSA TRAÇO 1:6 (EM VOLUME DE CIMENTO E AREIA MÉDIA ÚMIDA) PARA CONTRAPISO, PREPARO MECÂNICO COM MISTURADOR DE EIXO HORIZONTAL DE 160 KG. AF_08/2019</t>
  </si>
  <si>
    <t>547,47</t>
  </si>
  <si>
    <t>ARGAMASSA TRAÇO 1:6 (EM VOLUME DE CIMENTO E AREIA MÉDIA ÚMIDA) PARA CONTRAPISO, PREPARO MECÂNICO COM MISTURADOR DE EIXO HORIZONTAL DE 600 KG. AF_08/2019</t>
  </si>
  <si>
    <t>436,41</t>
  </si>
  <si>
    <t>ARGAMASSA TRAÇO 1:5 (EM VOLUME DE CIMENTO E AREIA GROSSA ÚMIDA) PARA CHAPISCO CONVENCIONAL, PREPARO MECÂNICO COM MISTURADOR DE EIXO HORIZONTAL DE 300 KG. AF_08/2019</t>
  </si>
  <si>
    <t>481,86</t>
  </si>
  <si>
    <t>ARGAMASSA TRAÇO 1:5 (EM VOLUME DE CIMENTO E AREIA GROSSA ÚMIDA) PARA CHAPISCO CONVENCIONAL, PREPARO MECÂNICO COM MISTURADOR DE EIXO HORIZONTAL DE 600 KG. AF_08/2019</t>
  </si>
  <si>
    <t>379,02</t>
  </si>
  <si>
    <t>ARGAMASSA TRAÇO 1:3 (EM VOLUME DE CIMENTO E AREIA GROSSA ÚMIDA) PARA CHAPISCO CONVENCIONAL, PREPARO MECÂNICO COM MISTURADOR DE EIXO HORIZONTAL DE 160 KG. AF_08/2019</t>
  </si>
  <si>
    <t>613,36</t>
  </si>
  <si>
    <t>ARGAMASSA TRAÇO 1:3 (EM VOLUME DE CIMENTO E AREIA GROSSA ÚMIDA) PARA CHAPISCO CONVENCIONAL, PREPARO MECÂNICO COM MISTURADOR DE EIXO HORIZONTAL DE 300 KG. AF_08/2019</t>
  </si>
  <si>
    <t>507,25</t>
  </si>
  <si>
    <t>ARGAMASSA TRAÇO 1:3 (EM VOLUME DE CIMENTO E AREIA GROSSA ÚMIDA) PARA CHAPISCO CONVENCIONAL, PREPARO MECÂNICO COM MISTURADOR DE EIXO HORIZONTAL DE 600 KG. AF_08/2019</t>
  </si>
  <si>
    <t>454,58</t>
  </si>
  <si>
    <t>ARGAMASSA TRAÇO 1:4 (EM VOLUME DE CIMENTO E AREIA GROSSA ÚMIDA) PARA CHAPISCO CONVENCIONAL, PREPARO MECÂNICO COM MISTURADOR DE EIXO HORIZONTAL DE 160 KG. AF_08/2019</t>
  </si>
  <si>
    <t>515,11</t>
  </si>
  <si>
    <t>ARGAMASSA TRAÇO 1:4 (EM VOLUME DE CIMENTO E AREIA GROSSA ÚMIDA) PARA CHAPISCO CONVENCIONAL, PREPARO MECÂNICO COM MISTURADOR DE EIXO HORIZONTAL DE 300 KG. AF_08/2019</t>
  </si>
  <si>
    <t>442,41</t>
  </si>
  <si>
    <t>ARGAMASSA TRAÇO 1:4 (EM VOLUME DE CIMENTO E AREIA GROSSA ÚMIDA) PARA CHAPISCO CONVENCIONAL, PREPARO MECÂNICO COM MISTURADOR DE EIXO HORIZONTAL DE 600 KG. AF_08/2019</t>
  </si>
  <si>
    <t>403,80</t>
  </si>
  <si>
    <t>ARGAMASSA TRAÇO 1:5 (EM VOLUME DE CIMENTO E AREIA GROSSA ÚMIDA) COM ADIÇÃO DE EMULSÃO POLIMÉRICA PARA CHAPISCO ROLADO, PREPARO MECÂNICO COM MISTURADOR DE EIXO HORIZONTAL DE 300 KG. AF_08/2019</t>
  </si>
  <si>
    <t>2.677,23</t>
  </si>
  <si>
    <t>ARGAMASSA TRAÇO 1:5 (EM VOLUME DE CIMENTO E AREIA GROSSA ÚMIDA) COM ADIÇÃO DE EMULSÃO POLIMÉRICA PARA CHAPISCO ROLADO, PREPARO MECÂNICO COM MISTURADOR DE EIXO HORIZONTAL DE 600 KG. AF_08/2019</t>
  </si>
  <si>
    <t>2.626,44</t>
  </si>
  <si>
    <t>ARGAMASSA TRAÇO 1:3 (EM VOLUME DE CIMENTO E AREIA GROSSA ÚMIDA) COM ADIÇÃO DE EMULSÃO POLIMÉRICA PARA CHAPISCO ROLADO, PREPARO MECÂNICO COM MISTURADOR DE EIXO HORIZONTAL DE 160 KG. AF_08/2019</t>
  </si>
  <si>
    <t>2.787,15</t>
  </si>
  <si>
    <t>ARGAMASSA TRAÇO 1:3 (EM VOLUME DE CIMENTO E AREIA GROSSA ÚMIDA) COM ADIÇÃO DE EMULSÃO POLIMÉRICA PARA CHAPISCO ROLADO, PREPARO MECÂNICO COM MISTURADOR DE EIXO HORIZONTAL DE 300 KG. AF_08/2019</t>
  </si>
  <si>
    <t>2.714,48</t>
  </si>
  <si>
    <t>ARGAMASSA TRAÇO 1:3 (EM VOLUME DE CIMENTO E AREIA GROSSA ÚMIDA) COM ADIÇÃO DE EMULSÃO POLIMÉRICA PARA CHAPISCO ROLADO, PREPARO MECÂNICO COM MISTURADOR DE EIXO HORIZONTAL DE 600 KG. AF_08/2019</t>
  </si>
  <si>
    <t>2.694,42</t>
  </si>
  <si>
    <t>ARGAMASSA TRAÇO 1:4 (EM VOLUME DE CIMENTO E AREIA GROSSA ÚMIDA) COM ADIÇÃO DE EMULSÃO POLIMÉRICA PARA CHAPISCO ROLADO, PREPARO MECÂNICO COM MISTURADOR DE EIXO HORIZONTAL DE 300 KG. AF_08/2019</t>
  </si>
  <si>
    <t>2.715,84</t>
  </si>
  <si>
    <t>ARGAMASSA TRAÇO 1:4 (EM VOLUME DE CIMENTO E AREIA GROSSA ÚMIDA) COM ADIÇÃO DE EMULSÃO POLIMÉRICA PARA CHAPISCO ROLADO, PREPARO MECÂNICO COM MISTURADOR DE EIXO HORIZONTAL DE 600 KG. AF_08/2019</t>
  </si>
  <si>
    <t>2.652,41</t>
  </si>
  <si>
    <t>ARGAMASSA TRAÇO 1:7 (EM VOLUME DE CIMENTO E AREIA MÉDIA ÚMIDA) COM ADIÇÃO DE PLASTIFICANTE PARA EMBOÇO/MASSA ÚNICA/ASSENTAMENTO DE ALVENARIA DE VEDAÇÃO, PREPARO MANUAL. AF_08/2019</t>
  </si>
  <si>
    <t>527,19</t>
  </si>
  <si>
    <t>ARGAMASSA TRAÇO 1:6 (EM VOLUME DE CIMENTO E AREIA MÉDIA ÚMIDA) COM ADIÇÃO DE PLASTIFICANTE PARA EMBOÇO/MASSA ÚNICA/ASSENTAMENTO DE ALVENARIA DE VEDAÇÃO, PREPARO MANUAL. AF_08/2019</t>
  </si>
  <si>
    <t>555,53</t>
  </si>
  <si>
    <t>ARGAMASSA TRAÇO 1:1:6 (EM VOLUME DE CIMENTO, CAL E AREIA MÉDIA ÚMIDA) PARA EMBOÇO/MASSA ÚNICA/ASSENTAMENTO DE ALVENARIA DE VEDAÇÃO, PREPARO MANUAL. AF_08/2019</t>
  </si>
  <si>
    <t>669,92</t>
  </si>
  <si>
    <t>ARGAMASSA TRAÇO 1:1,5:7,5 (EM VOLUME DE CIMENTO, CAL E AREIA MÉDIA ÚMIDA) PARA EMBOÇO/MASSA ÚNICA/ASSENTAMENTO DE ALVENARIA DE VEDAÇÃO, PREPARO MANUAL. AF_08/2019</t>
  </si>
  <si>
    <t>661,89</t>
  </si>
  <si>
    <t>ARGAMASSA TRAÇO 1:2:8 (EM VOLUME DE CIMENTO, CAL E AREIA MÉDIA ÚMIDA) PARA EMBOÇO/MASSA ÚNICA/ASSENTAMENTO DE ALVENARIA DE VEDAÇÃO, PREPARO MANUAL. AF_08/2019</t>
  </si>
  <si>
    <t>681,76</t>
  </si>
  <si>
    <t>ARGAMASSA TRAÇO 1:2:9 (EM VOLUME DE CIMENTO, CAL E AREIA MÉDIA ÚMIDA) PARA EMBOÇO/MASSA ÚNICA/ASSENTAMENTO DE ALVENARIA DE VEDAÇÃO, PREPARO MANUAL. AF_08/2019</t>
  </si>
  <si>
    <t>657,19</t>
  </si>
  <si>
    <t>ARGAMASSA TRAÇO 1:3:12 (EM VOLUME DE CIMENTO, CAL E AREIA MÉDIA ÚMIDA) PARA EMBOÇO/MASSA ÚNICA/ASSENTAMENTO DE ALVENARIA DE VEDAÇÃO, PREPARO MANUAL. AF_08/2019</t>
  </si>
  <si>
    <t>649,43</t>
  </si>
  <si>
    <t>ARGAMASSA TRAÇO 1:3 (EM VOLUME DE CIMENTO E AREIA MÉDIA ÚMIDA) PARA CONTRAPISO, PREPARO MANUAL. AF_08/2019</t>
  </si>
  <si>
    <t>753,86</t>
  </si>
  <si>
    <t>ARGAMASSA TRAÇO 1:4 (EM VOLUME DE CIMENTO E AREIA MÉDIA ÚMIDA) PARA CONTRAPISO, PREPARO MANUAL. AF_08/2019</t>
  </si>
  <si>
    <t>675,23</t>
  </si>
  <si>
    <t>ARGAMASSA TRAÇO 1:5 (EM VOLUME DE CIMENTO E AREIA MÉDIA ÚMIDA) PARA CONTRAPISO, PREPARO MANUAL. AF_08/2019</t>
  </si>
  <si>
    <t>633,51</t>
  </si>
  <si>
    <t>ARGAMASSA TRAÇO 1:6 (EM VOLUME DE CIMENTO E AREIA MÉDIA ÚMIDA) PARA CONTRAPISO, PREPARO MANUAL. AF_08/2019</t>
  </si>
  <si>
    <t>ARGAMASSA TRAÇO 1:5 (EM VOLUME DE CIMENTO E AREIA GROSSA ÚMIDA) PARA CHAPISCO CONVENCIONAL, PREPARO MANUAL. AF_08/2019</t>
  </si>
  <si>
    <t>535,03</t>
  </si>
  <si>
    <t>ARGAMASSA TRAÇO 1:3 (EM VOLUME DE CIMENTO E AREIA GROSSA ÚMIDA) PARA CHAPISCO CONVENCIONAL, PREPARO MANUAL. AF_08/2019</t>
  </si>
  <si>
    <t>620,99</t>
  </si>
  <si>
    <t>ARGAMASSA TRAÇO 1:4 (EM VOLUME DE CIMENTO E AREIA GROSSA ÚMIDA) PARA CHAPISCO CONVENCIONAL, PREPARO MANUAL. AF_08/2019</t>
  </si>
  <si>
    <t>564,06</t>
  </si>
  <si>
    <t>ARGAMASSA TRAÇO 1:5 (EM VOLUME DE CIMENTO E AREIA GROSSA ÚMIDA) COM ADIÇÃO DE EMULSÃO POLIMÉRICA PARA CHAPISCO ROLADO, PREPARO MANUAL. AF_08/2019</t>
  </si>
  <si>
    <t>2.791,10</t>
  </si>
  <si>
    <t>ARGAMASSA TRAÇO 1:3 (EM VOLUME DE CIMENTO E AREIA GROSSA ÚMIDA) COM ADIÇÃO DE EMULSÃO POLIMÉRICA PARA CHAPISCO ROLADO, PREPARO MANUAL. AF_08/2019</t>
  </si>
  <si>
    <t>2.872,38</t>
  </si>
  <si>
    <t>ARGAMASSA TRAÇO 1:4 (EM VOLUME DE CIMENTO E AREIA GROSSA ÚMIDA) COM ADIÇÃO DE EMULSÃO POLIMÉRICA PARA CHAPISCO ROLADO, PREPARO MANUAL. AF_08/2019</t>
  </si>
  <si>
    <t>2.818,06</t>
  </si>
  <si>
    <t>ARGAMASSA INDUSTRIALIZADA MULTIUSO PARA REVESTIMENTOS E ASSENTAMENTO DA ALVENARIA, PREPARO COM MISTURADOR DE EIXO HORIZONTAL DE 160 KG. AF_08/2019</t>
  </si>
  <si>
    <t>1.597,36</t>
  </si>
  <si>
    <t>ARGAMASSA INDUSTRIALIZADA MULTIUSO PARA REVESTIMENTOS E ASSENTAMENTO DA ALVENARIA, PREPARO COM MISTURADOR DE EIXO HORIZONTAL DE 300 KG. AF_08/2019</t>
  </si>
  <si>
    <t>1.582,21</t>
  </si>
  <si>
    <t>ARGAMASSA INDUSTRIALIZADA MULTIUSO PARA REVESTIMENTOS E ASSENTAMENTO DA ALVENARIA, PREPARO COM MISTURADOR DE EIXO HORIZONTAL DE 600 KG. AF_08/2019</t>
  </si>
  <si>
    <t>1.561,62</t>
  </si>
  <si>
    <t>ARGAMASSA PRONTA PARA CONTRAPISO, PREPARO COM MISTURADOR DE EIXO HORIZONTAL DE 160 KG. AF_08/2019</t>
  </si>
  <si>
    <t>1.861,73</t>
  </si>
  <si>
    <t>ARGAMASSA PRONTA PARA CONTRAPISO, PREPARO COM MISTURADOR DE EIXO HORIZONTAL DE 300 KG. AF_08/2019</t>
  </si>
  <si>
    <t>1.838,11</t>
  </si>
  <si>
    <t>ARGAMASSA PRONTA PARA CONTRAPISO, PREPARO COM MISTURADOR DE EIXO HORIZONTAL DE 600 KG. AF_08/2019</t>
  </si>
  <si>
    <t>1.817,96</t>
  </si>
  <si>
    <t>ARGAMASSA PARA REVESTIMENTO DECORATIVO MONOCAMADA (MONOCAPA), PREPARO COM MISTURADOR DE EIXO HORIZONTAL DE 160 KG. AF_08/2019</t>
  </si>
  <si>
    <t>4.367,00</t>
  </si>
  <si>
    <t>ARGAMASSA PARA REVESTIMENTO DECORATIVO MONOCAMADA (MONOCAPA), PREPARO COM MISTURADOR DE EIXO HORIZONTAL DE 300 KG. AF_08/2019</t>
  </si>
  <si>
    <t>4.370,81</t>
  </si>
  <si>
    <t>ARGAMASSA PARA REVESTIMENTO DECORATIVO MONOCAMADA (MONOCAPA), PREPARO COM MISTURADOR DE EIXO HORIZONTAL DE 600 KG. AF_08/2019</t>
  </si>
  <si>
    <t>4.379,18</t>
  </si>
  <si>
    <t>ARGAMASSA INDUSTRIALIZADA PARA CHAPISCO ROLADO, PREPARO COM MISTURADOR DE EIXO HORIZONTAL DE 160 KG. AF_08/2019</t>
  </si>
  <si>
    <t>4.860,36</t>
  </si>
  <si>
    <t>ARGAMASSA INDUSTRIALIZADA PARA CHAPISCO ROLADO, PREPARO COM MISTURADOR DE EIXO HORIZONTAL DE 300 KG. AF_08/2019</t>
  </si>
  <si>
    <t>4.889,05</t>
  </si>
  <si>
    <t>ARGAMASSA INDUSTRIALIZADA PARA CHAPISCO ROLADO, PREPARO COM MISTURADOR DE EIXO HORIZONTAL DE 600 KG. AF_08/2019</t>
  </si>
  <si>
    <t>4.914,68</t>
  </si>
  <si>
    <t>ARGAMASSA INDUSTRIALIZADA PARA CHAPISCO COLANTE, PREPARO COM MISTURADOR DE EIXO HORIZONTAL DE 160 KG. AF_08/2019</t>
  </si>
  <si>
    <t>3.100,89</t>
  </si>
  <si>
    <t>ARGAMASSA INDUSTRIALIZADA PARA CHAPISCO COLANTE, PREPARO COM MISTURADOR DE EIXO HORIZONTAL DE 300 KG. AF_08/2019</t>
  </si>
  <si>
    <t>3.105,95</t>
  </si>
  <si>
    <t>ARGAMASSA INDUSTRIALIZADA PARA CHAPISCO COLANTE, PREPARO COM MISTURADOR DE EIXO HORIZONTAL DE 600 KG. AF_08/2019</t>
  </si>
  <si>
    <t>3.109,00</t>
  </si>
  <si>
    <t>ARGAMASSA INDUSTRIALIZADA MULTIUSO PARA REVESTIMENTOS E ASSENTAMENTO DA ALVENARIA, PREPARO MANUAL. AF_08/2019</t>
  </si>
  <si>
    <t>1.793,24</t>
  </si>
  <si>
    <t>ARGAMASSA PRONTA PARA CONTRAPISO, PREPARO MANUAL. AF_08/2019</t>
  </si>
  <si>
    <t>2.055,05</t>
  </si>
  <si>
    <t>ARGAMASSA INDUSTRIALIZADA PARA CHAPISCO ROLADO, PREPARO MANUAL. AF_08/2019</t>
  </si>
  <si>
    <t>5.144,24</t>
  </si>
  <si>
    <t>ARGAMASSA INDUSTRIALIZADA PARA CHAPISCO COLANTE, PREPARO MANUAL. AF_08/2019</t>
  </si>
  <si>
    <t>3.348,74</t>
  </si>
  <si>
    <t>ARGAMASSA PARA REVESTIMENTO DECORATIVO MONOCAMADA (MONOCAPA), MISTURA E PROJEÇÃO DE 1,5 M3/H DE ARGAMASSA. AF_08/2019</t>
  </si>
  <si>
    <t>4.560,50</t>
  </si>
  <si>
    <t>ARGAMASSA PARA REVESTIMENTO DECORATIVO MONOCAMADA (MONOCAPA), MISTURA E PROJEÇÃO DE 2 M3/H DE ARGAMASSA. AF_08/2019</t>
  </si>
  <si>
    <t>4.551,36</t>
  </si>
  <si>
    <t>ARGAMASSA INDUSTRIALIZADA PARA REVESTIMENTOS, MISTURA E PROJEÇÃO DE 1,5 M³/H DE ARGAMASSA. AF_08/2019</t>
  </si>
  <si>
    <t>1.627,37</t>
  </si>
  <si>
    <t>ARGAMASSA INDUSTRIALIZADA PARA REVESTIMENTOS, MISTURA E PROJEÇÃO DE 2 M³/H DE ARGAMASSA. AF_08/2019</t>
  </si>
  <si>
    <t>1.603,57</t>
  </si>
  <si>
    <t>ARGAMASSA À BASE DE GESSO, MISTURA E PROJEÇÃO DE 1,5 M³/H DE ARGAMASSA. AF_08/2019</t>
  </si>
  <si>
    <t>878,35</t>
  </si>
  <si>
    <t>ARGAMASSA TRAÇO 1:0,5:4,5 (EM VOLUME DE CIMENTO, CAL E AREIA MÉDIA ÚMIDA), PREPARO MECÂNICO COM BETONEIRA 400 L. AF_08/2019</t>
  </si>
  <si>
    <t>526,58</t>
  </si>
  <si>
    <t>ARGAMASSA TRAÇO 1:0,5:4,5 (EM VOLUME DE CIMENTO, CAL E AREIA MÉDIA ÚMIDA) PARA ASSENTAMENTO DE ALVENARIA, PREPARO MANUAL. AF_08/2019</t>
  </si>
  <si>
    <t>613,65</t>
  </si>
  <si>
    <t>ARGAMASSA TRAÇO 1:3 (EM VOLUME DE CIMENTO E AREIA MÉDIA ÚMIDA), PREPARO MECÂNICO COM BETONEIRA 400 L. AF_08/2019</t>
  </si>
  <si>
    <t>516,18</t>
  </si>
  <si>
    <t>ARGAMASSA TRAÇO 1:3 (EM VOLUME DE CIMENTO E AREIA MÉDIA ÚMIDA), PREPARO MANUAL. AF_08/2019</t>
  </si>
  <si>
    <t>612,22</t>
  </si>
  <si>
    <t>ARGAMASSA TRAÇO 1:4 (CIMENTO E AREIA MÉDIA), PREPARO MECÂNICO COM BETONEIRA 400 L. AF_08/2019</t>
  </si>
  <si>
    <t>442,69</t>
  </si>
  <si>
    <t>ARGAMASSA TRAÇO 1:4 (EM VOLUME DE CIMENTO E AREIA MÉDIA ÚMIDA), PREPARO MANUAL. AF_08/2019</t>
  </si>
  <si>
    <t>550,56</t>
  </si>
  <si>
    <t>ARGAMASSA TRAÇO 1:2:9 (EM VOLUME DE CIMENTO, CAL E AREIA MÉDIA ÚMIDA) PARA EMBOÇO/MASSA ÚNICA/ASSENTAMENTO DE ALVENARIA DE VEDAÇÃO, PREPARO MECÂNICO COM BETONEIRA 400 L. AF_08/2019</t>
  </si>
  <si>
    <t>532,62</t>
  </si>
  <si>
    <t>ARGAMASSA TRAÇO 1:0,5:4,5  (EM VOLUME DE CIMENTO, CAL E AREIA MÉDIA ÚMIDA), PREPARO MECÂNICO COM MISTURADOR DE EIXO HORIZONTAL DE 160 KG. AF_08/2019</t>
  </si>
  <si>
    <t>565,65</t>
  </si>
  <si>
    <t>ARGAMASSA TRAÇO 1:0,5:4,5  (EM VOLUME DE CIMENTO, CAL E AREIA MÉDIA ÚMIDA), PREPARO MECÂNICO COM MISTURADOR DE EIXO HORIZONTAL DE 300 KG. AF_08/2019</t>
  </si>
  <si>
    <t>511,26</t>
  </si>
  <si>
    <t>ARGAMASSA TRAÇO 1:0,5:4,5  (EM VOLUME DE CIMENTO, CAL E AREIA MÉDIA ÚMIDA), PREPARO MECÂNICO COM MISTURADOR DE EIXO HORIZONTAL DE 600 KG. AF_08/2019</t>
  </si>
  <si>
    <t>480,53</t>
  </si>
  <si>
    <t>ARGAMASSA TRAÇO 1:3 (EM VOLUME DE CIMENTO E AREIA MÉDIA ÚMIDA), PREPARO MECÂNICO COM MISTURADOR DE EIXO HORIZONTAL DE 160 KG. AF_08/2019</t>
  </si>
  <si>
    <t>657,97</t>
  </si>
  <si>
    <t>ARGAMASSA TRAÇO 1:3 (EM VOLUME DE CIMENTO E AREIA MÉDIA ÚMIDA), PREPARO MECÂNICO COM MISTURADOR DE EIXO HORIZONTAL DE 300 KG. AF_08/2019</t>
  </si>
  <si>
    <t>506,01</t>
  </si>
  <si>
    <t>ARGAMASSA TRAÇO 1:3 (EM VOLUME DE CIMENTO E AREIA MÉDIA ÚMIDA), PREPARO MECÂNICO COM MISTURADOR DE EIXO HORIZONTAL DE 600 KG. AF_08/2019</t>
  </si>
  <si>
    <t>460,31</t>
  </si>
  <si>
    <t>ARGAMASSA TRAÇO 1:4 (EM VOLUME DE CIMENTO E AREIA MÉDIA ÚMIDA), PREPARO MECÂNICO COM MISTURADOR DE EIXO HORIZONTAL DE 160 KG. AF_08/2019</t>
  </si>
  <si>
    <t>528,87</t>
  </si>
  <si>
    <t>ARGAMASSA TRAÇO 1:4 (EM VOLUME DE CIMENTO E AREIA MÉDIA ÚMIDA), PREPARO MECÂNICO COM MISTURADOR DE EIXO HORIZONTAL DE 300 KG. AF_08/2019</t>
  </si>
  <si>
    <t>460,61</t>
  </si>
  <si>
    <t>ARGAMASSA TRAÇO 1:4 (EM VOLUME DE CIMENTO E AREIA MÉDIA ÚMIDA), PREPARO MECÂNICO COM MISTURADOR DE EIXO HORIZONTAL DE 600 KG. AF_08/2019</t>
  </si>
  <si>
    <t>426,25</t>
  </si>
  <si>
    <t>ARGAMASSA TRAÇO 1:3 (EM VOLUME DE CIMENTO E AREIA MÉDIA ÚMIDA) COM ADIÇÃO DE IMPERMEABILIZANTE, PREPARO MECÂNICO COM BETONEIRA 400 L. AF_08/2019</t>
  </si>
  <si>
    <t>646,14</t>
  </si>
  <si>
    <t>ARGAMASSA TRAÇO 1:3 (EM VOLUME DE CIMENTO E AREIA MÉDIA ÚMIDA) COM ADIÇÃO DE IMPERMEABILIZANTE, PREPARO MECÂNICO COM MISTURADOR DE EIXO HORIZONTAL DE 160 KG. AF_08/2019</t>
  </si>
  <si>
    <t>740,05</t>
  </si>
  <si>
    <t>ARGAMASSA TRAÇO 1:3 (EM VOLUME DE CIMENTO E AREIA MÉDIA ÚMIDA) COM ADIÇÃO DE IMPERMEABILIZANTE, PREPARO MECÂNICO COM MISTURADOR DE EIXO HORIZONTAL DE 300 KG. AF_08/2019</t>
  </si>
  <si>
    <t>632,98</t>
  </si>
  <si>
    <t>ARGAMASSA TRAÇO 1:3 (EM VOLUME DE CIMENTO E AREIA MÉDIA ÚMIDA) COM ADIÇÃO DE IMPERMEABILIZANTE, PREPARO MECÂNICO COM MISTURADOR DE EIXO HORIZONTAL DE 600 KG. AF_08/2019</t>
  </si>
  <si>
    <t>605,57</t>
  </si>
  <si>
    <t>ARGAMASSA TRAÇO 1:3 (EM VOLUME DE CIMENTO E AREIA MÉDIA ÚMIDA) COM ADIÇÃO DE IMPERMEABILIZANTE, PREPARO MANUAL. AF_08/2019</t>
  </si>
  <si>
    <t>738,97</t>
  </si>
  <si>
    <t>ARGAMASSA TRAÇO 1:4 (EM VOLUME DE CIMENTO E AREIA MÉDIA ÚMIDA) COM ADIÇÃO DE IMPERMEABILIZANTE, PREPARO MECÂNICO COM BETONEIRA 400 L. AF_08/2019</t>
  </si>
  <si>
    <t>559,18</t>
  </si>
  <si>
    <t>ARGAMASSA TRAÇO 1:4 (EM VOLUME DE CIMENTO E AREIA MÉDIA ÚMIDA) COM ADIÇÃO DE IMPERMEABILIZANTE, PREPARO MECÂNICO COM MISTURADOR DE EIXO HORIZONTAL DE 160 KG. AF_08/2019</t>
  </si>
  <si>
    <t>629,28</t>
  </si>
  <si>
    <t>ARGAMASSA TRAÇO 1:4 (EM VOLUME DE CIMENTO E AREIA MÉDIA ÚMIDA) COM ADIÇÃO DE IMPERMEABILIZANTE, PREPARO MECÂNICO COM MISTURADOR DE EIXO HORIZONTAL DE 300 KG. AF_08/2019</t>
  </si>
  <si>
    <t>561,94</t>
  </si>
  <si>
    <t>ARGAMASSA TRAÇO 1:4 (EM VOLUME DE CIMENTO E AREIA MÉDIA ÚMIDA) COM ADIÇÃO DE IMPERMEABILIZANTE, PREPARO MECÂNICO COM MISTURADOR DE EIXO HORIZONTAL DE 600 KG. AF_08/2019</t>
  </si>
  <si>
    <t>528,88</t>
  </si>
  <si>
    <t>ARGAMASSA TRAÇO 1:4 (EM VOLUME DE CIMENTO E AREIA MÉDIA ÚMIDA) COM ADIÇÃO DE IMPERMEABILIZANTE, PREPARO MANUAL. AF_08/2019</t>
  </si>
  <si>
    <t>657,07</t>
  </si>
  <si>
    <t>ARGAMASSA TRAÇO 1:2:9 (EM VOLUME DE CIMENTO, CAL E AREIA MÉDIA ÚMIDA) PARA EMBOÇO/MASSA ÚNICA/ASSENTAMENTO DE ALVENARIA DE VEDAÇÃO, PREPARO MECÂNICO COM MISTURADOR DE EIXO HORIZONTAL DE 600 KG. AF_08/2019</t>
  </si>
  <si>
    <t>496,29</t>
  </si>
  <si>
    <t>ARGAMASSA TRAÇO 1:0,5:4,5 (EM VOLUME DE CIMENTO, CAL E AREIA MÉDIA ÚMIDA), PREPARO MECÂNICO COM BETONEIRA 600 L. AF_08/2019</t>
  </si>
  <si>
    <t>506,83</t>
  </si>
  <si>
    <t>ARGAMASSA TRAÇO 1:3 (EM VOLUME DE CIMENTO E AREIA MÉDIA ÚMIDA), PREPARO MECÂNICO COM BETONEIRA 600 L. AF_08/2019</t>
  </si>
  <si>
    <t>507,06</t>
  </si>
  <si>
    <t>ARGAMASSA TRAÇO 1:4 (EM VOLUME DE CIMENTO E AREIA MÉDIA ÚMIDA), PREPARO MECÂNICO COM BETONEIRA 600 L. AF_08/2019</t>
  </si>
  <si>
    <t>447,23</t>
  </si>
  <si>
    <t>ARGAMASSA TRAÇO 1:3 (EM VOLUME DE CIMENTO E AREIA MÉDIA ÚMIDA) COM ADIÇÃO DE IMPERMEABILIZANTE, PREPARO MECÂNICO COM BETONEIRA 600 L. AF_08/2019</t>
  </si>
  <si>
    <t>637,64</t>
  </si>
  <si>
    <t>ARGAMASSA TRAÇO 1:4 (EM VOLUME DE CIMENTO E AREIA MÉDIA ÚMIDA) COM ADIÇÃO DE IMPERMEABILIZANTE, PREPARO MECÂNICO COM BETONEIRA 600 L. AF_08/2019</t>
  </si>
  <si>
    <t>551,35</t>
  </si>
  <si>
    <t>ARGAMASSA TRAÇO 1:1,93 (EM VOLUME DE CIMENTO E AREIA MÉDIA ÚMIDA), FCK 20MPA, PREPARO MECÂNICO COM MISTURADOR DUPLO HORIZONTAL DE ALTA TURBULÊNCIA. AF_03/2020</t>
  </si>
  <si>
    <t>767,50</t>
  </si>
  <si>
    <t>PENEIRAMENTO DE AREIA COM PENEIRA ELÉTRICA. AF_11/2015</t>
  </si>
  <si>
    <t>PENEIRAMENTO DE AREIA COM PENEIRA MANUAL. AF_11/2015</t>
  </si>
  <si>
    <t>57,16</t>
  </si>
  <si>
    <t>ENSACAMENTO DE AREIA. AF_11/2015</t>
  </si>
  <si>
    <t>65,03</t>
  </si>
  <si>
    <t>TRANSPORTE HORIZONTAL MANUAL, DE SACOS DE 50 KG (UNIDADE: KGXKM). AF_07/2019</t>
  </si>
  <si>
    <t>KGXKM</t>
  </si>
  <si>
    <t>0,87</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1,03</t>
  </si>
  <si>
    <t>TRANSPORTE HORIZONTAL COM CARRINHO DE MÃO, DE SACOS DE 20 KG (UNIDADE: KGXKM). AF_07/2019</t>
  </si>
  <si>
    <t>1,23</t>
  </si>
  <si>
    <t>TRANSPORTE HORIZONTAL COM MANIPULADOR TELESCÓPICO, DE PÁLETE DE SACOS (UNIDADE: KGXKM). AF_07/2019</t>
  </si>
  <si>
    <t>0,13</t>
  </si>
  <si>
    <t>TRANSPORTE HORIZONTAL COM JERICA DE 60 L, DE MASSA/ GRANEL (UNIDADE: M3XKM). AF_07/2019</t>
  </si>
  <si>
    <t>M3XKM</t>
  </si>
  <si>
    <t>1.628,42</t>
  </si>
  <si>
    <t>TRANSPORTE HORIZONTAL COM JERICA DE 90 L, DE MASSA/ GRANEL (UNIDADE: M3XKM). AF_07/2019</t>
  </si>
  <si>
    <t>1.177,07</t>
  </si>
  <si>
    <t>TRANSPORTE HORIZONTAL COM CARREGADEIRA, DE MASSA/ GRANEL (UNIDADE: M3XKM). AF_07/2019</t>
  </si>
  <si>
    <t>540,64</t>
  </si>
  <si>
    <t>TRANSPORTE HORIZONTAL MANUAL, DE BLOCOS VAZADOS DE CONCRETO OU CERÂMICO DE 19X19X39CM (UNIDADE: BLOCOXKM). AF_07/2019</t>
  </si>
  <si>
    <t>UNXKM</t>
  </si>
  <si>
    <t>21,54</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7,65</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3,03</t>
  </si>
  <si>
    <t>TRANSPORTE HORIZONTAL COM CARRINHO MINI PÁLETES, DE BLOCOS VAZADOS DE CONCRETO DE 19X19X39CM (UNIDADE: BLOCOXKM). AF_07/2019</t>
  </si>
  <si>
    <t>4,66</t>
  </si>
  <si>
    <t>TRANSPORTE HORIZONTAL COM CARRINHO MINI PÁLETES, DE BLOCOS CERÂMICOS FURADOS NA VERTICAL DE 19X19X39CM (UNIDADE: BLOCOXKM). AF_07/2019</t>
  </si>
  <si>
    <t>3,9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3,67</t>
  </si>
  <si>
    <t>TRANSPORTE HORIZONTAL COM MANIPULADOR TELESCÓPICO, DE BLOCOS CERÂMICOS FURADOS NA VERTICAL DE 19X19X39CM (UNIDADE: BLOCOXKM). AF_07/2019</t>
  </si>
  <si>
    <t>2,50</t>
  </si>
  <si>
    <t>TRANSPORTE HORIZONTAL COM MANIPULADOR TELESCÓPICO, DE BLOCOS CERÂMICOS FURADOS NA HORIZONTAL DE 9X19X19CM (UNIDADE: BLOCOXKM). AF_07/2019</t>
  </si>
  <si>
    <t>TRANSPORTE HORIZONTAL MANUAL, DE CAIXA COM REVESTIMENTO CERÂMICO (UNIDADE: M2XKM). AF_07/2019</t>
  </si>
  <si>
    <t>M2XKM</t>
  </si>
  <si>
    <t>30,94</t>
  </si>
  <si>
    <t>TRANSPORTE HORIZONTAL COM CARRINHO DE MÃO, DE CAIXA COM REVESTIMENTO CERÂMICO (UNIDADE: M2XKM). AF_07/2019</t>
  </si>
  <si>
    <t>35,08</t>
  </si>
  <si>
    <t>TRANSPORTE HORIZONTAL COM CARRINHO PLATAFORMA, DE CAIXA COM REVESTIMENTO CERÂMICO (UNIDADE: M2XKM). AF_07/2019</t>
  </si>
  <si>
    <t>13,29</t>
  </si>
  <si>
    <t>TRANSPORTE HORIZONTAL COM CARRINHO MINI PÁLETES, DE CAIXA COM REVESTIMENTO CERÂMICO (UNIDADE: M2XKM). AF_07/2019</t>
  </si>
  <si>
    <t>6,21</t>
  </si>
  <si>
    <t>TRANSPORTE HORIZONTAL COM MANIPULADOR TELESCÓPICO, DE CAIXA COM REVESTIMENTO CERÂMICO (UNIDADE: M2XKM). AF_07/2019</t>
  </si>
  <si>
    <t>TRANSPORTE HORIZONTAL MANUAL, DE LATA DE 18 LITROS (UNIDADE: LXKM). AF_07/2019</t>
  </si>
  <si>
    <t>LXKM</t>
  </si>
  <si>
    <t>2,43</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0,61</t>
  </si>
  <si>
    <t>TRANSPORTE VERTICAL MANUAL, 1 PAVIMENTO, DE LATA DE 18 LITROS (UNIDADE: L). AF_07/2019</t>
  </si>
  <si>
    <t>L</t>
  </si>
  <si>
    <t>TRANSPORTE HORIZONTAL MANUAL, DE TUBO DE PVC SOLDÁVEL COM DIÂMETRO MENOR OU IGUAL A 60 MM (UNIDADE: MXKM). AF_07/2019</t>
  </si>
  <si>
    <t>MXKM</t>
  </si>
  <si>
    <t>3,08</t>
  </si>
  <si>
    <t>TRANSPORTE HORIZONTAL MANUAL, DE TUBO DE PVC SOLDÁVEL COM DIÂMETRO MAIOR QUE 60 MM E MENOR OU IGUAL A 85 MM (UNIDADE: MXKM). AF_07/2019</t>
  </si>
  <si>
    <t>3,70</t>
  </si>
  <si>
    <t>TRANSPORTE HORIZONTAL MANUAL, DE TUBO DE CPVC COM DIÂMETRO MENOR OU IGUAL A 73 MM (UNIDADE: MXKM). AF_07/2019</t>
  </si>
  <si>
    <t>5,92</t>
  </si>
  <si>
    <t>TRANSPORTE HORIZONTAL MANUAL, DE TUBO DE CPVC COM DIÂMETRO MAIOR QUE 73 MM E MENOR OU IGUAL A 89 MM (UNIDADE: MXKM). AF_07/2019</t>
  </si>
  <si>
    <t>7,40</t>
  </si>
  <si>
    <t>TRANSPORTE HORIZONTAL MANUAL, DE TUBO DE PPR - PN12 OU PN25 - COM DIÂMETRO MENOR OU IGUAL A 50 MM (UNIDADE: MXKM). AF_07/2019</t>
  </si>
  <si>
    <t>4,44</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21,87</t>
  </si>
  <si>
    <t>TRANSPORTE HORIZONTAL MANUAL, DE TUBO DE COBRE - CLASSE E - COM DIÂMETRO MENOR OU IGUAL A 54 MM (UNIDADE: MXKM). AF_07/2019</t>
  </si>
  <si>
    <t>3,55</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4,93</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43,75</t>
  </si>
  <si>
    <t>TRANSPORTE HORIZONTAL MANUAL, DE TÁBUAS DE MADEIRA COM SEÇÃO TRANSVERSAL DE 2,5 X 25 CM E 2,5 X 30 CM (UNIDADE: MXKM). AF_07/2019</t>
  </si>
  <si>
    <t>14,80</t>
  </si>
  <si>
    <t>TRANSPORTE HORIZONTAL MANUAL, DE CAIBROS DE MADEIRA COM SEÇÃO TRANSVERSAL DE 7,5 X 6 CM E 6 X 8 CM (UNIDADE: MXKM). AF_07/2019</t>
  </si>
  <si>
    <t>9,87</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9,61</t>
  </si>
  <si>
    <t>TRANSPORTE HORIZONTAL MANUAL, DE VERGALHÕES DE AÇO COM DIÂMETRO DE 6,3 MM (UNIDADE: KGXKM). AF_07/2019</t>
  </si>
  <si>
    <t>6,04</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43,68</t>
  </si>
  <si>
    <t>TRANSPORTE VERTICAL MANUAL, 1 PAVIMENTO, DE JANELA (UNIDADE: M2). AF_07/2019</t>
  </si>
  <si>
    <t>TRANSPORTE HORIZONTAL MANUAL, DE PORTA (UNIDADE: UNIDXKM). AF_07/2019</t>
  </si>
  <si>
    <t>92,84</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69,59</t>
  </si>
  <si>
    <t>TRANSPORTE HORIZONTAL MANUAL, DE VIDRO (UNIDADE: M2XKM). AF_07/2019</t>
  </si>
  <si>
    <t>69,63</t>
  </si>
  <si>
    <t>TRANSPORTE VERTICAL MANUAL, 1 PAVIMENTO, DE VIDRO (UNIDADE: M2). AF_07/2019</t>
  </si>
  <si>
    <t>1,38</t>
  </si>
  <si>
    <t>TRANSPORTE HORIZONTAL MANUAL, DE TELA DE AÇO (UNIDADE: KGXKM). AF_07/2019</t>
  </si>
  <si>
    <t>3,63</t>
  </si>
  <si>
    <t>TRANSPORTE HORIZONTAL MANUAL, DE COMPENSADO DE MADEIRA (UNIDADE: M2XKM). AF_07/2019</t>
  </si>
  <si>
    <t>30,96</t>
  </si>
  <si>
    <t>TRANSPORTE HORIZONTAL MANUAL, DE TELHA TERMOACÚSTICA OU TELHA DE AÇO ZINCADO (UNIDADE: M2XKM). AF_07/2019</t>
  </si>
  <si>
    <t>TRANSPORTE HORIZONTAL MANUAL, DE TELHA DE FIBROCIMENTO OU TELHA ESTRUTURAL DE FIBROCIMENTO, CANALETE 90 OU KALHETÃO (UNIDADE: M2XKM). AF_07/2019</t>
  </si>
  <si>
    <t>36,53</t>
  </si>
  <si>
    <t>TRANSPORTE HORIZONTAL COM MANIPULADOR TELESCÓPICO, DE TELHAS TERMOACÚSTICAS, FIBROCIMENTO, AÇO ZINCADO, FIBROCIMENTO ESTRUTURAL, CANALETE 90 OU KALHETÃO (UNIDADE: M2XKM). AF_07/2019</t>
  </si>
  <si>
    <t>2,35</t>
  </si>
  <si>
    <t>TRANSPORTE HORIZONTAL MANUAL, DE BACIA SANITÁRIA, CAIXA ACOPLADA, TANQUE OU PIA (UNIDADE: UNIDXKM). AF_07/2019</t>
  </si>
  <si>
    <t>44,42</t>
  </si>
  <si>
    <t>TRANSPORTE VERTICAL MANUAL, 1 PAVIMENTO, DE BACIA SANITÁRIA, CAIXA ACOPLADA, TANQUE OU PIA (UNIDADE: UNID). AF_07/2019</t>
  </si>
  <si>
    <t>TRANSPORTE HORIZONTAL COM CARRINHO PLATAFORMA, DE BACIA SANITÁRIA, CAIXA ACOPLADA, TANQUE OU PIA (UNIDADE: UNIDXKM). AF_07/2019</t>
  </si>
  <si>
    <t>20,39</t>
  </si>
  <si>
    <t>TRANSPORTE HORIZONTAL COM MANIPULADOR TELESCÓPICO, DE BACIA SANITÁRIA, CAIXA ACOPLADA, TANQUE OU PIA (UNIDADE: UNIDXKM). AF_07/2019</t>
  </si>
  <si>
    <t>4,48</t>
  </si>
  <si>
    <t>TRANSPORTE HORIZONTAL MANUAL, DE TELHA DE CONCRETO OU CERÂMICA (UNIDADE: M2XKM). AF_07/2019</t>
  </si>
  <si>
    <t>173,95</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46,73</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0,59</t>
  </si>
  <si>
    <t>LIMPEZA DE PISO CERÂMICO OU PORCELANATO COM PANO ÚMIDO. AF_04/2019</t>
  </si>
  <si>
    <t>2,31</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4,28</t>
  </si>
  <si>
    <t>LIMPEZA DE PISO DE LADRILHO HIDRÁULICO COM PANO ÚMIDO. AF_04/2019</t>
  </si>
  <si>
    <t>LIMPEZA DE PISO DE MÁRMORE/GRANITO UTILIZANDO DETERGENTE NEUTRO E ESCOVAÇÃO MANUAL. AF_04/2019</t>
  </si>
  <si>
    <t>8,17</t>
  </si>
  <si>
    <t>LIMPEZA DE CONTRAPISO COM VASSOURA A SECO. AF_04/2019</t>
  </si>
  <si>
    <t>LIMPEZA DE LADRILHO HIDRÁULICO EM PAREDE COM PANO ÚMIDO. AF_04/2019</t>
  </si>
  <si>
    <t>1,26</t>
  </si>
  <si>
    <t>LIMPEZA DE MÁRMORE/GRANITO EM PAREDE UTILIZANDO DETERGENTE NEUTRO E ESCOVAÇÃO MANUAL. AF_04/2019</t>
  </si>
  <si>
    <t>LIMPEZA DE SUPERFÍCIE COM JATO DE ALTA PRESSÃO. AF_04/2019</t>
  </si>
  <si>
    <t>LIMPEZA DE PIA INOX COM BANCADA DE PEDRA, INCLUSIVE METAIS CORRESPONDENTES. AF_04/2019</t>
  </si>
  <si>
    <t>9,19</t>
  </si>
  <si>
    <t>LIMPEZA DE TANQUE OU LAVATÓRIO DE LOUÇA ISOLADO, INCLUSIVE METAIS CORRESPONDENTES. AF_04/2019</t>
  </si>
  <si>
    <t>LIMPEZA DE LAVATÓRIO DE LOUÇA COM BANCADA DE PEDRA, INCLUSIVE METAIS CORRESPONDENTES. AF_04/2019</t>
  </si>
  <si>
    <t>5,64</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1,12</t>
  </si>
  <si>
    <t>LIMPEZA DE PORTA INTEIRAMENTE DE VIDRO. AF_04/2019</t>
  </si>
  <si>
    <t>2,46</t>
  </si>
  <si>
    <t>LIMPEZA DE PORTA EM AÇO/ALUMÍNIO. AF_04/2019</t>
  </si>
  <si>
    <t>LIMPEZA DE PORTA DE VIDRO COM CAIXILHO EM AÇO/ ALUMÍNIO/ PVC. AF_04/2019</t>
  </si>
  <si>
    <t>3,78</t>
  </si>
  <si>
    <t>LIMPEZA DE FORRO REMOVÍVEL COM PANO ÚMIDO. AF_04/2019</t>
  </si>
  <si>
    <t>1,71</t>
  </si>
  <si>
    <t>GUARDA-CORPO FIXADO EM FÔRMA DE MADEIRA COM MONTANTES E TRAVESSÕES EM MADEIRA E FECHAMENTO EM PLACA COMPENSADO PARA EDIFÍCIOS COM ATÉ 2 PAVIMENTOS. AF_03/2024</t>
  </si>
  <si>
    <t>93,59</t>
  </si>
  <si>
    <t>GUARDA-CORPO FIXADO EM FÔRMA DE MADEIRA COM MONTANTES E TRAVESSÕES EM MADEIRA E FECHAMENTO EM PLACA COMPENSADO PARA EDIFÍCIOS COM 3 PAVIMENTOS. AF_03/2024</t>
  </si>
  <si>
    <t>69,77</t>
  </si>
  <si>
    <t>GUARDA-CORPO FIXADO EM FÔRMA DE MADEIRA COM MONTANTES E TRAVESSÕES EM MADEIRA E FECHAMENTO EM PLACA COMPENSADO PARA EDIFÍCIOS COM ALTURA IGUAL OU SUPERIOR A 4 PAVIMENTOS. AF_03/2024</t>
  </si>
  <si>
    <t>57,91</t>
  </si>
  <si>
    <t>GUARDA-CORPO FIXADO EM FÔRMA DE MADEIRA COM MONTANTES E TRAVESSÕES EM MADEIRA PRÉ-MONTADOS PARA EDIFÍCIOS COM ATÉ 2 PAVIMENTOS. AF_03/2024</t>
  </si>
  <si>
    <t>GUARDA-CORPO FIXADO EM FÔRMA DE MADEIRA COM MONTANTES E TRAVESSÕES EM MADEIRA PRÉ-MONTADOS PARA EDIFÍCIOS COM 3 PAVIMENTOS. AF_03/2024</t>
  </si>
  <si>
    <t>49,41</t>
  </si>
  <si>
    <t>GUARDA-CORPO FIXADO EM FÔRMA DE MADEIRA COM MONTANTES E TRAVESSÕES EM MADEIRA PRÉ-MONTADOS PARA EDIFÍCIOS COM ALTURA IGUAL OU SUPERIOR A 4 PAVIMENTOS. AF_03/2024</t>
  </si>
  <si>
    <t>GUARDA-CORPO EM LAJE PÓS-DESFÔRMA COM ESCORAS DE MADEIRA ESTRONCADAS NA ESTRUTURA, TRAVESSÕES DE MADEIRA E FECHAMENTO EM TELA DE POLIPROPILENO PARA EDIFÍCIOS COM ATÉ 4 PAVIMENTOS (1 MONTAGEM). AF_03/2024</t>
  </si>
  <si>
    <t>97,80</t>
  </si>
  <si>
    <t>GUARDA-CORPO EM LAJE PÓS-DESFÔRMA COM ESCORAS DE MADEIRA ESTRONCADAS NA ESTRUTURA, TRAVESSÕES DE MADEIRA E FECHAMENTO EM TELA DE POLIPROPILENO PARA EDIFÍCIOS ACIMA DE 4 PAVIMENTOS (2 MONTAGENS). AF_03/2024</t>
  </si>
  <si>
    <t>GUARDA-CORPO EM LAJE PÓS-DESFÔRMA COM ESCORAS METÁLICAS ESTRONCADAS NA ESTRUTURA, TRAVESSÕES DE MADEIRA E FECHAMENTO EM TELA DE POLIPROPILENO PARA EDIFÍCIOS COM ATÉ 4 PAVIMENTOS (1 MONTAGEM). AF_03/2024_PS</t>
  </si>
  <si>
    <t>92,56</t>
  </si>
  <si>
    <t>GUARDA-CORPO EM LAJE PÓS-DESFÔRMA COM ESCORAS METÁLICAS ESTRONCADAS NA ESTRUTURA, TRAVESSÕES DE MADEIRA E FECHAMENTO EM TELA DE POLIPROPILENO PARA EDIFÍCIOS ACIMA DE 4 PAVIMENTOS (2 MONTAGENS). AF_03/2024_PS</t>
  </si>
  <si>
    <t>61,15</t>
  </si>
  <si>
    <t>FECHAMENTO REMOVÍVEL DE VÃO DE PORTAS EM MADEIRA (VÃO DO ELEVADOR) - 1 MONTAGEM EM OBRA. AF_03/2024</t>
  </si>
  <si>
    <t>92,29</t>
  </si>
  <si>
    <t>FECHAMENTO REMOVÍVEL DE ABERTURA DE CAIXILHO EM MADEIRA - 4 MONTAGENS EM OBRA. AF_03/2024</t>
  </si>
  <si>
    <t>20,56</t>
  </si>
  <si>
    <t>FECHAMENTO REMOVÍVEL DE ABERTURA NO PISO EM MADEIRA - 1 MONTAGEM EM OBRA. AF_03/2024</t>
  </si>
  <si>
    <t>148,41</t>
  </si>
  <si>
    <t>PONTEIRAS DE PROTEÇÃO DE PONTAS E VERGALHÕES EXPOSTOS EM FUNDAÇÕES. AF_03/2024</t>
  </si>
  <si>
    <t>PONTEIRAS DE PROTEÇÃO DE PONTAS E VERGALHÕES EXPOSTOS EM ESTRUTURAS DE CONCRETO ARMADO CONVENCIONAL. AF_03/2024</t>
  </si>
  <si>
    <t>PONTEIRAS DE PROTEÇÃO DE PONTAS E VERGALHÕES EXPOSTOS EM ALVENARIA ESTRUTURAL. AF_03/2024</t>
  </si>
  <si>
    <t>INSTALAÇÃO DE SINALIZADOR NOTURNO LED. AF_03/2024</t>
  </si>
  <si>
    <t>COLOCAÇÃO DE TELA EM ANDAIME FACHADEIRO. AF_03/2024</t>
  </si>
  <si>
    <t>6,95</t>
  </si>
  <si>
    <t>MONTAGEM E DESMONTAGEM DE ANDAIME MODULAR FACHADEIRO, COM PISO METÁLICO, PARA EDIFÍCIOS COM MULTIPLOS PAVIMENTOS (EXCLUSIVE ANDAIME E LIMPEZA). AF_03/2024</t>
  </si>
  <si>
    <t>23,44</t>
  </si>
  <si>
    <t>MONTAGEM E DESMONTAGEM DE ANDAIME TUBULAR TIPO "TORRE" (EXCLUSIVE ANDAIME E LIMPEZA). AF_03/2024</t>
  </si>
  <si>
    <t>32,29</t>
  </si>
  <si>
    <t>MONTAGEM E DESMONTAGEM DE ANDAIME MULTIDIRECIONAL (EXCLUSIVE ANDAIME E LIMPEZA). AF_03/2024</t>
  </si>
  <si>
    <t>15,36</t>
  </si>
  <si>
    <t>PROTEÇÃO DE PEDESTRES, INCLUSIVE MONTAGEM E DESMONTAGEM. AF_03/2024_PS</t>
  </si>
  <si>
    <t>426,32</t>
  </si>
  <si>
    <t>PLATAFORMA DE PROTEÇÃO PRINCIPAL PARA ALVENARIA ESTRUTURAL PARA SER APOIADA EM ANDAIME, INCLUSIVE MONTAGEM E DESMONTAGEM. AF_03/2024</t>
  </si>
  <si>
    <t>687,31</t>
  </si>
  <si>
    <t>PROTEÇÃO DE ACESSO A CREMALHEIRA, COM CANCELA FIXADA EM LAJE - 1 MONTAGEM (EXCLUSO CANCELA). AF_03/2024</t>
  </si>
  <si>
    <t>44,32</t>
  </si>
  <si>
    <t>GUARDA-CORPO PARA POÇO DE CREMALHEIRA, COM MONTANTE METÁLICO FIXADO EM LAJE COM CHUMBADOR PARABOLT E FECHAMENTO EM PAINEL DE TELA METÁLICA (EXCLUSO PROTEÇÃO). AF_03/2024</t>
  </si>
  <si>
    <t>ASCENSÃO E DESCIDA DE ELEVADOR DE CREMALHEIRA. AF_03/2024</t>
  </si>
  <si>
    <t>112,46</t>
  </si>
  <si>
    <t>MONTAGEM E DESMONTAGEM DE MINI GRUA. AF_03/2024</t>
  </si>
  <si>
    <t>4.952,31</t>
  </si>
  <si>
    <t>ASCENSÃO DE MINI GRUA. AF_03/2024</t>
  </si>
  <si>
    <t>78,97</t>
  </si>
  <si>
    <t>MONTAGEM E DESMONTAGEM DE TRECHO INICIAL DE ELEVADOR DE CREMALHEIRA, CABINE SIMPLES - EXCLUSO FUNDAÇÕES. AF_03/2024</t>
  </si>
  <si>
    <t>2.559,87</t>
  </si>
  <si>
    <t>MONTAGEM E DESMONTAGEM DE TRECHO INICIAL DE ELEVADOR DE CREMALHEIRA, CABINE DUPLA - EXCLUSO FUNDAÇÕES. AF_03/2024</t>
  </si>
  <si>
    <t>3.779,89</t>
  </si>
  <si>
    <t>ASCENSÃO DE GRUA ASCENSIONAL. AF_03/2024</t>
  </si>
  <si>
    <t>236,07</t>
  </si>
  <si>
    <t>MONTAGEM E DESMONTAGEM DO TRECHO INICIAL DE GRUA FIXA (ALTURA LIVRE) - EXCLUSO FUNDAÇÕES. AF_03/2024</t>
  </si>
  <si>
    <t>19.750,96</t>
  </si>
  <si>
    <t>ASCENSÃO E DESCIDA DE GRUA FIXA. AF_03/2024</t>
  </si>
  <si>
    <t>DEMOLIÇÃO DE ALVENARIA DE BLOCO FURADO, DE FORMA MANUAL, COM REAPROVEITAMENTO. AF_09/2023</t>
  </si>
  <si>
    <t>130,10</t>
  </si>
  <si>
    <t>DEMOLIÇÃO DE ALVENARIA DE BLOCO FURADO, DE FORMA MANUAL, SEM REAPROVEITAMENTO. AF_09/2023</t>
  </si>
  <si>
    <t>DEMOLIÇÃO DE ALVENARIA DE TIJOLO MACIÇO, DE FORMA MANUAL, COM REAPROVEITAMENTO. AF_09/2023</t>
  </si>
  <si>
    <t>194,23</t>
  </si>
  <si>
    <t>DEMOLIÇÃO DE ALVENARIA DE TIJOLO MACIÇO, DE FORMA MANUAL, SEM REAPROVEITAMENTO. AF_09/2023</t>
  </si>
  <si>
    <t>119,21</t>
  </si>
  <si>
    <t>DEMOLIÇÃO DE ALVENARIA PARA QUALQUER TIPO DE BLOCO, DE FORMA MECANIZADA, SEM REAPROVEITAMENTO. AF_09/2023</t>
  </si>
  <si>
    <t>53,62</t>
  </si>
  <si>
    <t>DEMOLIÇÃO DE PILARES E VIGAS EM CONCRETO ARMADO, DE FORMA MANUAL, SEM REAPROVEITAMENTO. AF_09/2023</t>
  </si>
  <si>
    <t>637,23</t>
  </si>
  <si>
    <t>DEMOLIÇÃO DE PILARES E VIGAS EM CONCRETO ARMADO, DE FORMA MECANIZADA COM MARTELETE, SEM REAPROVEITAMENTO. AF_09/2023</t>
  </si>
  <si>
    <t>210,10</t>
  </si>
  <si>
    <t>DEMOLIÇÃO DE LAJES, EM CONCRETO ARMADO, DE FORMA MANUAL, SEM REAPROVEITAMENTO. AF_09/2023</t>
  </si>
  <si>
    <t>296,78</t>
  </si>
  <si>
    <t>DEMOLIÇÃO DE LAJES, EM CONCRETO ARMADO, DE FORMA MECANIZADA COM MARTELETE, SEM REAPROVEITAMENTO. AF_09/2023</t>
  </si>
  <si>
    <t>97,86</t>
  </si>
  <si>
    <t>DEMOLIÇÃO DE ARGAMASSAS, DE FORMA MANUAL, SEM REAPROVEITAMENTO. AF_09/2023</t>
  </si>
  <si>
    <t>DEMOLIÇÃO DE RODAPÉ CERÂMICO, DE FORMA MANUAL, SEM REAPROVEITAMENTO. AF_09/2023</t>
  </si>
  <si>
    <t>2,9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18,30</t>
  </si>
  <si>
    <t>DEMOLIÇÃO PARCIAL DE PAVIMENTO ASFÁLTICO, DE FORMA MECANIZADA, SEM REAPROVEITAMENTO. AF_09/2023</t>
  </si>
  <si>
    <t>24,07</t>
  </si>
  <si>
    <t>REMOÇÃO DE TAPUME/ CHAPAS METÁLICAS E DE MADEIRA, DE FORMA MANUAL, SEM REAPROVEITAMENTO. AF_09/2023</t>
  </si>
  <si>
    <t>REMOÇÃO DE CHAPAS E PERFIS DE DRYWALL, DE FORMA MANUAL, SEM REAPROVEITAMENTO. AF_09/2023</t>
  </si>
  <si>
    <t>9,85</t>
  </si>
  <si>
    <t>REMOÇÃO DE PLACAS E PILARETES DE CONCRETO, DE FORMA MANUAL, SEM REAPROVEITAMENTO. AF_09/2023</t>
  </si>
  <si>
    <t>23,15</t>
  </si>
  <si>
    <t>REMOÇÃO DE FORROS DE DRYWALL, PVC E FIBROMINERAL, DE FORMA MANUAL, SEM REAPROVEITAMENTO. AF_09/2023</t>
  </si>
  <si>
    <t>2,30</t>
  </si>
  <si>
    <t>REMOÇÃO DE FORRO DE GESSO, DE FORMA MANUAL, SEM REAPROVEITAMENTO. AF_09/2023</t>
  </si>
  <si>
    <t>REMOÇÃO DE TRAMA METÁLICA OU DE MADEIRA PARA FORRO, DE FORMA MANUAL, SEM REAPROVEITAMENTO. AF_09/2023</t>
  </si>
  <si>
    <t>3,29</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2,33</t>
  </si>
  <si>
    <t>REMOÇÃO DE TELHAS DE FIBROCIMENTO, METÁLICA E CERÂMICA, DE FORMA MECANIZADA, COM USO DE GUINDASTE, SEM REAPROVEITAMENTO. AF_09/2023</t>
  </si>
  <si>
    <t>5,13</t>
  </si>
  <si>
    <t>REMOÇÃO DE TRAMA DE MADEIRA PARA COBERTURA, DE FORMA MANUAL, SEM REAPROVEITAMENTO. AF_09/2023</t>
  </si>
  <si>
    <t>8,76</t>
  </si>
  <si>
    <t>REMOÇÃO DE TESOURAS DE MADEIRA, COM VÃO MENOR QUE 8M, DE FORMA MANUAL, SEM REAPROVEITAMENTO. AF_09/2023</t>
  </si>
  <si>
    <t>95,47</t>
  </si>
  <si>
    <t>REMOÇÃO DE TESOURAS DE MADEIRA, COM VÃO MAIOR OU IGUAL A 8M, DE FORMA MANUAL, SEM REAPROVEITAMENTO. AF_09/2023</t>
  </si>
  <si>
    <t>216,44</t>
  </si>
  <si>
    <t>REMOÇÃO DE TESOURAS DE MADEIRA, COM VÃO MENOR QUE 8M, DE FORMA MECANIZADA, COM REAPROVEITAMENTO. AF_09/2023</t>
  </si>
  <si>
    <t>REMOÇÃO DE TESOURAS DE MADEIRA, COM VÃO MAIOR OU IGUAL A 8M, DE FORMA MECANIZADA, COM REAPROVEITAMENTO. AF_09/2023</t>
  </si>
  <si>
    <t>196,91</t>
  </si>
  <si>
    <t>REMOÇÃO DE TRAMA METÁLICA PARA COBERTURA, DE FORMA MANUAL, SEM REAPROVEITAMENTO. AF_09/2023</t>
  </si>
  <si>
    <t>REMOÇÃO DE TESOURAS METÁLICAS, COM VÃO MENOR QUE 8M, DE FORMA MANUAL, SEM REAPROVEITAMENTO. AF_09/2023</t>
  </si>
  <si>
    <t>338,39</t>
  </si>
  <si>
    <t>REMOÇÃO DE TESOURAS METÁLICAS, COM VÃO MAIOR OU IGUAL A 8M, DE FORMA MANUAL, SEM REAPROVEITAMENTO. AF_09/2023</t>
  </si>
  <si>
    <t>670,71</t>
  </si>
  <si>
    <t>REMOÇÃO DE TESOURAS METÁLICAS, COM VÃO MENOR QUE 8M, DE FORMA MECANIZADA, COM REAPROVEITAMENTO. AF_09/2023</t>
  </si>
  <si>
    <t>236,16</t>
  </si>
  <si>
    <t>REMOÇÃO DE TESOURAS METÁLICAS, COM VÃO MAIOR OU IGUAL A 8M, DE FORMA MECANIZADA, COM REAPROVEITAMENTO. AF_09/2023</t>
  </si>
  <si>
    <t>324,85</t>
  </si>
  <si>
    <t>REMOÇÃO DE INTERRUPTORES/TOMADAS ELÉTRICAS, DE FORMA MANUAL, SEM REAPROVEITAMENTO. AF_09/2023</t>
  </si>
  <si>
    <t>REMOÇÃO DE CABOS ELÉTRICOS, COM SEÇÃO DE 10 MM², FORMA MANUAL, SEM REAPROVEITAMENTO. AF_09/2023</t>
  </si>
  <si>
    <t>0,84</t>
  </si>
  <si>
    <t>REMOÇÃO DE TUBULAÇÕES (TUBOS E CONEXÕES) DE ÁGUA FRIA, DE FORMA MANUAL, SEM REAPROVEITAMENTO. AF_09/2023</t>
  </si>
  <si>
    <t>0,56</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10,22</t>
  </si>
  <si>
    <t>DEMOLIÇÃO DE PISO DE CONCRETO SIMPLES, DE FORMA MANUAL, SEM REAPROVEITAMENTO. AF_09/2023</t>
  </si>
  <si>
    <t>223,14</t>
  </si>
  <si>
    <t>DEMOLIÇÃO DE PISO DE CONCRETO SIMPLES, DE FORMA MECANIZADA COM MARTELETE, SEM REAPROVEITAMENTO. AF_09/2023</t>
  </si>
  <si>
    <t>DEMOLIÇÃO DE ARGAMASSAS, DE FORMA DE FORMA MECANIZADA COM MARTELETE, SEM REAPROVEITAMENTO. AF_09/2023</t>
  </si>
  <si>
    <t>6,96</t>
  </si>
  <si>
    <t>REMOÇÃO DE CABOS ELÉTRICOS, COM SEÇÃO DE ATÉ 2,5 MM², DE FORMA MANUAL, SEM REAPROVEITAMENTO. AF_09/2023</t>
  </si>
  <si>
    <t>REMOÇÃO DE CABOS ELÉTRICOS, COM SEÇÃO MAIOR QUE 2,5 MM² E MENOR QUE 10 MM², DE FORMA MANUAL, SEM REAPROVEITAMENTO. AF_09/2023</t>
  </si>
  <si>
    <t>0,64</t>
  </si>
  <si>
    <t>REMOÇÃO DE CABOS ELÉTRICOS, COM SEÇÃO DE 16 MM², FORMA MANUAL, SEM REAPROVEITAMENTO. AF_09/2023</t>
  </si>
  <si>
    <t>1,15</t>
  </si>
  <si>
    <t>REMOÇÃO DE CABOS ELÉTRICOS, COM SEÇÃO DE 25 MM², FORMA MANUAL, SEM REAPROVEITAMENTO. AF_09/2023</t>
  </si>
  <si>
    <t>DEMOLIÇÃO DE GUIAS, SARJETAS OU SARJETÕES, DE FORMA MECANIZADA, SEM REAPROVEITAMENTO. AF_09/2023</t>
  </si>
  <si>
    <t>15,64</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12,68</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11,43</t>
  </si>
  <si>
    <t>REMOÇÃO CALHAS E RUFOS, DE FORMA MANUAL, SEM REAPROVEITAMENTO. AF_09/2023</t>
  </si>
  <si>
    <t>SERVIÇOS TÉCNICOS ESPECIALIZADOS PARA ACOMPANHAMENTO DE EXECUÇÃO DE FUNDAÇÕES PROFUNDAS E ESTRUTURAS DE CONTENÇÃO</t>
  </si>
  <si>
    <t>170,58</t>
  </si>
  <si>
    <t>LOCAÇÃO CONVENCIONAL DE OBRA, UTILIZANDO GABARITO DE TÁBUAS CORRIDAS PONTALETADAS A CADA 2,00M -  2 UTILIZAÇÕES. AF_03/2024</t>
  </si>
  <si>
    <t>70,28</t>
  </si>
  <si>
    <t>LOCAÇÃO COM CAVALETE COM ALTURA DE 1,00 M - 2 UTILIZAÇÕES. AF_03/2024</t>
  </si>
  <si>
    <t>209,02</t>
  </si>
  <si>
    <t>LOCAÇÃO COM CAVALETE COM ALTURA DE 0,50 M - 2 UTILIZAÇÕES. AF_03/2024</t>
  </si>
  <si>
    <t>129,40</t>
  </si>
  <si>
    <t>MARCAÇÃO DE PONTOS EM GABARITO OU CAVALETE. AF_03/2024</t>
  </si>
  <si>
    <t>LOCAÇÃO DE REDE DE ÁGUA OU ESGOTO. AF_03/2024</t>
  </si>
  <si>
    <t>10,34</t>
  </si>
  <si>
    <t>LOCAÇÃO DE PRAÇAS EM PONTALETEAMENTO. AF_03/2024</t>
  </si>
  <si>
    <t>LOCAÇÃO CONVENCIONAL DE OBRA, UTILIZANDO GABARITO DE TÁBUAS CORRIDAS PONTALETADAS A CADA 1,50M -  2 UTILIZAÇÕES. AF_03/2024</t>
  </si>
  <si>
    <t>86,22</t>
  </si>
  <si>
    <t>EXECUÇÃO DE LINHAS DE REFERÊNCIA EM GABARITO OU CAVALETE. AF_03/2024</t>
  </si>
  <si>
    <t>TRANSPORTE COM CAMINHÃO BASCULANTE DE 10 M³, EM VIA URBANA EM LEITO NATURAL (UNIDADE: M3XKM). AF_07/2020</t>
  </si>
  <si>
    <t>3,17</t>
  </si>
  <si>
    <t>TRANSPORTE COM CAMINHÃO BASCULANTE DE 10 M³, EM VIA URBANA EM REVESTIMENTO PRIMÁRIO (UNIDADE: M3XKM). AF_07/2020</t>
  </si>
  <si>
    <t>2,71</t>
  </si>
  <si>
    <t>TRANSPORTE COM CAMINHÃO BASCULANTE DE 10 M³, EM VIA URBANA PAVIMENTADA, ADICIONAL PARA DMT EXCEDENTE A 30 KM (UNIDADE: M3XKM). AF_07/2020</t>
  </si>
  <si>
    <t>TRANSPORTE COM CAMINHÃO BASCULANTE DE 14 M³, EM VIA URBANA EM LEITO NATURAL (UNIDADE: M3XKM). AF_07/2020</t>
  </si>
  <si>
    <t>2,81</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2,10</t>
  </si>
  <si>
    <t>TRANSPORTE COM CAMINHÃO BASCULANTE DE 10 M³, EM VIA URBANA EM REVESTIMENTO PRIMÁRIO (UNIDADE: TXKM). AF_07/2020</t>
  </si>
  <si>
    <t>TRANSPORTE COM CAMINHÃO BASCULANTE DE 10 M³, EM VIA URBANA PAVIMENTADA, ADICIONAL PARA DMT EXCEDENTE A 30 KM (UNIDADE: TXKM). AF_07/2020</t>
  </si>
  <si>
    <t>0,66</t>
  </si>
  <si>
    <t>TRANSPORTE COM CAMINHÃO BASCULANTE DE 14 M³, EM VIA URBANA EM LEITO NATURAL (UNIDADE: TXKM). AF_07/2020</t>
  </si>
  <si>
    <t>1,87</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2,38</t>
  </si>
  <si>
    <t>TRANSPORTE COM CAMINHÃO BASCULANTE DE 18 M³, EM VIA URBANA EM REVESTIMENTO PRIMÁRIO (UNIDADE: M3XKM). AF_07/2020</t>
  </si>
  <si>
    <t>2,05</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1,39</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2,20</t>
  </si>
  <si>
    <t>TRANSPORTE COM CAMINHÃO BASCULANTE DE 18 M³, EM VIA URBANA PAVIMENTADA, DMT ATÉ 30 KM (UNIDADE: M3XKM). AF_07/2020</t>
  </si>
  <si>
    <t>1,89</t>
  </si>
  <si>
    <t>TRANSPORTE COM CAMINHÃO BASCULANTE DE 10 M³, EM VIA URBANA PAVIMENTADA, DMT ATÉ 30 KM (UNIDADE: TXKM). AF_07/2020</t>
  </si>
  <si>
    <t>1,68</t>
  </si>
  <si>
    <t>TRANSPORTE COM CAMINHÃO BASCULANTE DE 14 M³, EM VIA URBANA PAVIMENTADA, DMT ATÉ 30 KM (UNIDADE: TXKM). AF_07/2020</t>
  </si>
  <si>
    <t>1,49</t>
  </si>
  <si>
    <t>TRANSPORTE COM CAMINHÃO BASCULANTE DE 18 M³, EM VIA URBANA PAVIMENTADA, DMT ATÉ 30 KM (UNIDADE: TXKM). AF_07/2020</t>
  </si>
  <si>
    <t>TRANSPORTE COM CAMINHÃO BASCULANTE DE 6 M³, EM VIA URBANA EM LEITO NATURAL (UNIDADE: M3XKM). AF_07/2020</t>
  </si>
  <si>
    <t>3,79</t>
  </si>
  <si>
    <t>TRANSPORTE COM CAMINHÃO BASCULANTE DE 6 M³, EM VIA URBANA EM REVESTIMENTO PRIMÁRIO (UNIDADE: M3XKM). AF_07/2020</t>
  </si>
  <si>
    <t>3,28</t>
  </si>
  <si>
    <t>TRANSPORTE COM CAMINHÃO BASCULANTE DE 6 M³, EM VIA URBANA PAVIMENTADA, DMT ATÉ 30 KM (UNIDADE: M3XKM). AF_07/2020</t>
  </si>
  <si>
    <t>3,01</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7,53</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6,02</t>
  </si>
  <si>
    <t>TRANSPORTE COM CAMINHÃO BASCULANTE DE 10 M³, EM VIA INTERNA A OBRA (UNIDADE: TXKM). AF_07/2020</t>
  </si>
  <si>
    <t>5,03</t>
  </si>
  <si>
    <t>TRANSPORTE COM CAMINHÃO BASCULANTE DE 14 M³, EM VIA INTERNA (DENTRO DO CANTEIRO - UNIDADE: TXKM). AF_07/2020</t>
  </si>
  <si>
    <t>4,45</t>
  </si>
  <si>
    <t>TRANSPORTE COM CAMINHÃO BASCULANTE DE 18 M³, EM VIA INTERNA (DENTRO DO CANTEIRO - UNIDADE: TXKM). AF_07/2020</t>
  </si>
  <si>
    <t>TRANSPORTE COM CAMINHÃO CARROCERIA 9T, EM VIA URBANA EM LEITO NATURAL (UNIDADE: TXKM). AF_07/2020</t>
  </si>
  <si>
    <t>2,85</t>
  </si>
  <si>
    <t>TRANSPORTE COM CAMINHÃO CARROCERIA 9T, EM VIA URBANA EM REVESTIMENTO PRIMÁRIO (UNIDADE: TXKM). AF_07/2020</t>
  </si>
  <si>
    <t>2,45</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3,1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4,94</t>
  </si>
  <si>
    <t>TRANSPORTE COM CAMINHÃO PIPA DE 6 M³, EM VIA URBANA EM REVESTIMENTO PRIMÁRIO (UNIDADE: M3XKM). AF_07/2020</t>
  </si>
  <si>
    <t>4,29</t>
  </si>
  <si>
    <t>TRANSPORTE COM CAMINHÃO PIPA DE 6 M³, EM VIA URBANA PAVIMENTADA, DMT ATÉ 30KM (UNIDADE: M3XKM). AF_07/2020</t>
  </si>
  <si>
    <t>TRANSPORTE COM CAMINHÃO PIPA DE 6 M³, EM VIA URBANA PAVIMENTADA, ADICIONAL PARA DMT EXCEDENTE A 30 KM (UNIDADE: M3XKM). AF_07/2020</t>
  </si>
  <si>
    <t>1,57</t>
  </si>
  <si>
    <t>TRANSPORTE COM CAMINHÃO PIPA DE 6 M³, EM VIA INTERNA (DENTRO DO CANTEIRO - UNIDADE: M3XKM). AF_07/2020</t>
  </si>
  <si>
    <t>TRANSPORTE COM CAMINHÃO PIPA DE 10 M³, EM VIA URBANA EM LEITO NATURAL (UNIDADE: M3XKM). AF_07/2020</t>
  </si>
  <si>
    <t>3,66</t>
  </si>
  <si>
    <t>TRANSPORTE COM CAMINHÃO PIPA DE 10 M³, EM VIA URBANA EM REVESTIMENTO PRIMÁRIO (UNIDADE: M3XKM). AF_07/2020</t>
  </si>
  <si>
    <t>3,18</t>
  </si>
  <si>
    <t>TRANSPORTE COM CAMINHÃO PIPA DE 10 M³, EM VIA URBANA PAVIMENTADA, DMT ATÉ 30KM (UNIDADE: M3XKM). AF_07/2020</t>
  </si>
  <si>
    <t>2,89</t>
  </si>
  <si>
    <t>TRANSPORTE COM CAMINHÃO PIPA DE 10 M³, EM VIA URBANA PAVIMENTADA, ADICIONAL PARA DMT EXCEDENTE A 30 KM (UNIDADE: M3XKM). AF_07/2020</t>
  </si>
  <si>
    <t>1,14</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9,05</t>
  </si>
  <si>
    <t>CARGA, MANOBRA E DESCARGA DE SOLOS E MATERIAIS GRANULARES EM CAMINHÃO BASCULANTE 10 M³ - CARGA COM PÁ CARREGADEIRA (CAÇAMBA DE 1,7 A 2,8 M³ / 128 HP) E DESCARGA LIVRE (UNIDADE: M3). AF_07/2020</t>
  </si>
  <si>
    <t>8,68</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1,55</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1,86</t>
  </si>
  <si>
    <t>TRANSPORTE COM CAMINHÃO TANQUE DE TRANSPORTE DE MATERIAL ASFÁLTICO DE 20000 L, EM VIA URBANA PAVIMENTADA, ADICIONAL PARA DMT EXCEDENTE A 30 KM (UNIDADE: TXKM). AF_07/2020</t>
  </si>
  <si>
    <t>0,74</t>
  </si>
  <si>
    <t>CARGA, MANOBRA E DESCARGA MANUAL DE TUBOS PLÁSTICOS, DN MENOR OU IGUAL A 100 MM, EM CAMINHÃO CARROCERIA 9T. AF_07/2020</t>
  </si>
  <si>
    <t>T</t>
  </si>
  <si>
    <t>594,08</t>
  </si>
  <si>
    <t>CARGA, MANOBRA E DESCARGA MANUAL DE TUBOS PLÁSTICOS, DN 200 MM, EM CAMINHÃO CARROCERIA 9T. AF_07/2020</t>
  </si>
  <si>
    <t>173,08</t>
  </si>
  <si>
    <t>CARGA, MANOBRA E DESCARGA MANUAL DE TUBOS PLÁSTICOS, DN 150 MM, EM CAMINHÃO CARROCERIA 9T. AF_06/2021</t>
  </si>
  <si>
    <t>294,86</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6,89</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9,31</t>
  </si>
  <si>
    <t>CARGA, MANOBRA E DESCARGA DE ENTULHO EM CAMINHÃO BASCULANTE 18 M³ - CARGA COM ESCAVADEIRA HIDRÁULICA  (CAÇAMBA DE 0,80 M³ / 111 HP) E DESCARGA LIVRE (UNIDADE: M3). AF_07/2020</t>
  </si>
  <si>
    <t>9,1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5,91</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4,61</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6,44</t>
  </si>
  <si>
    <t>CARGA, MANOBRA E DESCARGA DE ENTULHO EM CAMINHÃO BASCULANTE 10 M³ - CARGA COM ESCAVADEIRA HIDRÁULICA  (CAÇAMBA DE 0,80 M³ / 111 HP) E DESCARGA LIVRE (UNIDADE: T). AF_07/2020</t>
  </si>
  <si>
    <t>6,14</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5,09</t>
  </si>
  <si>
    <t>CARGA DE MISTURA ASFÁLTICA EM CAMINHÃO BASCULANTE 10 M³ (UNIDADE: T). AF_07/2020</t>
  </si>
  <si>
    <t>CARGA DE MISTURA ASFÁLTICA EM CAMINHÃO BASCULANTE 14 M³ (UNIDADE: T). AF_07/2020</t>
  </si>
  <si>
    <t>CARGA DE MISTURA ASFÁLTICA EM CAMINHÃO BASCULANTE 18 M³ (UNIDADE: T). AF_07/2020</t>
  </si>
  <si>
    <t>7,51</t>
  </si>
  <si>
    <t>CARGA, MANOBRA E DESCARGA DE ÁGUA EM CAMINHÃO PIPA 6 M³. AF_07/2020</t>
  </si>
  <si>
    <t>CARGA, MANOBRA E DESCARGA DE ÁGUA EM CAMINHÃO PIPA 10 M³. AF_07/2020</t>
  </si>
  <si>
    <t>20,87</t>
  </si>
  <si>
    <t>CARGA DE ÁGUA EM CAMINHÃO PIPA 6 M³. AF_07/2020</t>
  </si>
  <si>
    <t>CARGA DE ÁGUA EM CAMINHÃO PIPA 10 M³. AF_07/2020</t>
  </si>
  <si>
    <t>5,52</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42,39</t>
  </si>
  <si>
    <t>CARGA, MANOBRA E DESCARGA DE TUBOS DE CONCRETO, DN 500 MM, EM CAMINHÃO CARROCERIA COM GUINDAUTO (MUNCK) 11,7 TM. AF_07/2020</t>
  </si>
  <si>
    <t>CARGA, MANOBRA E DESCARGA DE TUBOS METÁLICOS, DN MENOR OU IGUAL A 150 MM, EM CAMINHÃO CARROCERIA COM GUINDAUTO (MUNCK) 11,7 TM. AF_07/2020</t>
  </si>
  <si>
    <t>40,31</t>
  </si>
  <si>
    <t>CARGA, MANOBRA E DESCARGA DE TUBOS METÁLICOS, DN 200 MM, EM CAMINHÃO CARROCERIA COM GUINDAUTO (MUNCK) 11,7 TM. AF_07/2020</t>
  </si>
  <si>
    <t>30,56</t>
  </si>
  <si>
    <t>CARGA, MANOBRA E DESCARGA DE TUBOS METÁLICOS, DN 250 MM, EM CAMINHÃO CARROCERIA COM GUINDAUTO (MUNCK) 11,7 TM. AF_07/2020</t>
  </si>
  <si>
    <t>CARGA, MANOBRA E DESCARGA DE TUBOS DE CONCRETO, DN 600 MM, EM CAMINHÃO CARROCERIA COM GUINDAUTO (MUNCK) 11,7 TM. AF_07/2020</t>
  </si>
  <si>
    <t>46,40</t>
  </si>
  <si>
    <t>CARGA, MANOBRA E DESCARGA DE TUBOS DE CONCRETO, DN 700 MM, EM CAMINHÃO CARROCERIA COM GUINDAUTO (MUNCK) 11,7 TM. AF_07/2020</t>
  </si>
  <si>
    <t>35,65</t>
  </si>
  <si>
    <t>CARGA, MANOBRA E DESCARGA DE TUBOS DE CONCRETO, DN 800 MM, EM CAMINHÃO CARROCERIA COM GUINDAUTO (MUNCK) 11,7 TM. AF_07/2020</t>
  </si>
  <si>
    <t>CARGA, MANOBRA E DESCARGA DE TUBOS DE CONCRETO, DN 900 MM, EM CAMINHÃO CARROCERIA COM GUINDAUTO (MUNCK) 11,7 TM. AF_07/2020</t>
  </si>
  <si>
    <t>22,17</t>
  </si>
  <si>
    <t>CARGA, MANOBRA E DESCARGA DE TUBOS DE CONCRETO, DN 1000 MM, EM CAMINHÃO CARROCERIA COM GUINDAUTO (MUNCK) 11,7 TM. AF_07/2020</t>
  </si>
  <si>
    <t>CARGA, MANOBRA E DESCARGA DE TUBOS DE CONCRETO, DN 1200 MM, EM CAMINHÃO CARROCERIA COM GUINDAUTO (MUNCK) 11,7 TM. AF_07/2020</t>
  </si>
  <si>
    <t>16,97</t>
  </si>
  <si>
    <t>CARGA, MANOBRA E DESCARGA DE TUBOS METÁLICOS, DN 300 MM, EM CAMINHÃO CARROCERIA COM GUINDAUTO (MUNCK) 11,7 TM. AF_07/2020</t>
  </si>
  <si>
    <t>37,98</t>
  </si>
  <si>
    <t>CARGA, MANOBRA E DESCARGA DE TUBOS METÁLICOS, DN 350 MM, EM CAMINHÃO CARROCERIA COM GUINDAUTO (MUNCK) 11,7 TM. AF_07/2020</t>
  </si>
  <si>
    <t>30,14</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20,73</t>
  </si>
  <si>
    <t>CARGA, MANOBRA E DESCARGA DE TUBOS METÁLICOS, DN 800 MM, EM CAMINHÃO CARROCERIA COM GUINDAUTO (MUNCK) 11,7 TM. AF_07/2020</t>
  </si>
  <si>
    <t>CARGA, MANOBRA E DESCARGA DE TUBOS METÁLICOS, DN 900 MM, EM CAMINHÃO CARROCERIA COM GUINDAUTO (MUNCK) 11,7 TM. AF_07/2020</t>
  </si>
  <si>
    <t>16,39</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67,92</t>
  </si>
  <si>
    <t>CARGA, MANOBRA E DESCARGA DE TUBOS PLÁSTICOS, DN 300 MM, EM CAMINHÃO CARROCERIA COM GUINDAUTO (MUNCK) 11,7 TM. AF_07/2020</t>
  </si>
  <si>
    <t>49,05</t>
  </si>
  <si>
    <t>CARGA, MANOBRA E DESCARGA DE TUBOS PLÁSTICOS, DN 400 MM, EM CAMINHÃO CARROCERIA COM GUINDAUTO (MUNCK) 11,7 TM. AF_07/2020</t>
  </si>
  <si>
    <t>36,67</t>
  </si>
  <si>
    <t>CARGA, MANOBRA E DESCARGA DE TUBOS PLÁSTICOS, DN 500 MM, EM CAMINHÃO CARROCERIA COM GUINDAUTO (MUNCK) 11,7 TM. AF_07/2020</t>
  </si>
  <si>
    <t>38,05</t>
  </si>
  <si>
    <t>CARGA, MANOBRA E DESCARGA DE TUBOS PLÁSTICOS, DN 600 MM, EM CAMINHÃO CARROCERIA COM GUINDAUTO (MUNCK) 11,7 TM. AF_07/2020</t>
  </si>
  <si>
    <t>197,20</t>
  </si>
  <si>
    <t>CARGA, MANOBRA E DESCARGA DE TUBOS PLÁSTICOS, DN 750 MM, EM CAMINHÃO CARROCERIA COM GUINDAUTO (MUNCK) 11,7 TM. AF_07/2020</t>
  </si>
  <si>
    <t>151,38</t>
  </si>
  <si>
    <t>CARGA, MANOBRA E DESCARGA DE TUBOS PLÁSTICOS, DN 900 MM, EM CAMINHÃO CARROCERIA COM GUINDAUTO (MUNCK) 11,7 TM. AF_07/2020</t>
  </si>
  <si>
    <t>136,36</t>
  </si>
  <si>
    <t>CARGA, MANOBRA E DESCARGA DE TUBOS PLÁSTICOS, DN 1000 MM, EM CAMINHÃO CARROCERIA COM GUINDAUTO (MUNCK) 11,7 TM. AF_07/2020</t>
  </si>
  <si>
    <t>99,84</t>
  </si>
  <si>
    <t>CARGA, MANOBRA E DESCARGA DE TUBOS PLÁSTICOS, DN 1200 MM, EM CAMINHÃO CARROCERIA COM GUINDAUTO (MUNCK) 11,7 TM. AF_07/2020</t>
  </si>
  <si>
    <t>86,39</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79,76</t>
  </si>
  <si>
    <t>CERCA COM MOURÕES DE CONCRETO, RETO, H=3,00 M, ESPAÇAMENTO DE 2,5 M, CRAVADOS 0,5 M, COM 4 FIOS DE ARAME DE AÇO OVALADO 15X17 - FORNECIMENTO E INSTALAÇÃO. AF_05/2020</t>
  </si>
  <si>
    <t>78,90</t>
  </si>
  <si>
    <t>CERCA COM MOURÕES DE CONCRETO, RETO, H=3,00 M, ESPAÇAMENTO DE 2,5 M, CRAVADOS 0,5 M, COM 4 FIOS DE ARAME MISTO - FORNECIMENTO E INSTALAÇÃO. AF_05/2020</t>
  </si>
  <si>
    <t>79,33</t>
  </si>
  <si>
    <t>CERCA COM MOURÕES DE CONCRETO, RETO, H=2,30 M, ESPAÇAMENTO DE 2,5 M, CRAVADOS 0,5 M, COM 4 FIOS DE ARAME FARPADO Nº 14 CLASSE 250 - FORNECIMENTO E INSTALAÇÃO. AF_05/2020</t>
  </si>
  <si>
    <t>79,91</t>
  </si>
  <si>
    <t>CERCA COM MOURÕES DE CONCRETO, RETO, H=2,30 M, ESPAÇAMENTO DE 2,5 M, CRAVADOS 0,5 M, COM 4 FIOS DE ARAME DE AÇO OVALADO 15X17 - FORNECIMENTO E INSTALAÇÃO. AF_05/2020</t>
  </si>
  <si>
    <t>71,76</t>
  </si>
  <si>
    <t>CERCA COM MOURÕES DE CONCRETO, RETO, H=2,30 M, ESPAÇAMENTO DE 2,5 M, CRAVADOS 0,5 M, COM 4 FIOS DE ARAME MISTO - FORNECIMENTO E INSTALAÇÃO. AF_05/2020</t>
  </si>
  <si>
    <t>72,19</t>
  </si>
  <si>
    <t>CERCA COM MOURÕES DE CONCRETO, SEÇÃO "T" PONTA INCLINADA, 10X10 CM, ESPAÇAMENTO DE 2,5 M, CRAVADOS 0,5 M, COM 11 FIOS DE ARAME FARPADO Nº 14 - FORNECIMENTO E INSTALAÇÃO. AF_05/2020</t>
  </si>
  <si>
    <t>141,90</t>
  </si>
  <si>
    <t>CERCA COM MOURÕES DE CONCRETO, SEÇÃO "T" PONTA INCLINADA, 10X10 CM, ESPAÇAMENTO DE 2,5 M, CRAVADOS 0,5 M, COM 11 FIOS DE ARAME DE AÇO OVALADO 15X17 - FORNECIMENTO E INSTALAÇÃO. AF_05/2020</t>
  </si>
  <si>
    <t>107,74</t>
  </si>
  <si>
    <t>CERCA COM MOURÕES DE CONCRETO, SEÇÃO "T" PONTA INCLINADA, 10X10CM, ESPAÇAMENTO DE 2,5M, CRAVADOS 0,5M, COM 11 FIOS DE ARAME MISTO - FORNECIMENTO E INSTALAÇÃO. AF_05/2020</t>
  </si>
  <si>
    <t>108,82</t>
  </si>
  <si>
    <t>CERCA COM MOURÕES DE MADEIRA, 7,5X7,5 CM, ESPAÇAMENTO DE 2,5 M, ALTURA LIVRE DE 2 M, CRAVADOS 0,5 M, COM 4 FIOS DE ARAME FARPADO Nº 14 CLASSE 250 - FORNECIMENTO E INSTALAÇÃO. AF_05/2020</t>
  </si>
  <si>
    <t>63,10</t>
  </si>
  <si>
    <t>CERCA COM MOURÕES DE MADEIRA, 7,5X7,5 CM, ESPAÇAMENTO DE 2,5 M, ALTURA LIVRE DE 2 M, CRAVADOS 0,5 M, COM 8 FIOS DE ARAME FARPADO Nº 14 CLASSE 250 - FORNECIMENTO E INSTALAÇÃO. AF_05/2020</t>
  </si>
  <si>
    <t>78,78</t>
  </si>
  <si>
    <t>CERCA COM MOURÕES DE MADEIRA ROLIÇA, DIÂMETRO 11 CM, ESPAÇAMENTO DE 2,5 M, ALTURA LIVRE DE 1,7 M, CRAVADOS 0,5 M, COM 5 FIOS DE ARAME FARPADO Nº 14 CLASSE 250 - FORNECIMENTO E INSTALAÇÃO. AF_05/2020</t>
  </si>
  <si>
    <t>48,10</t>
  </si>
  <si>
    <t>CERCA COM MOURÕES DE MADEIRA ROLIÇA, DIÂMETRO 11 CM, ESPAÇAMENTO DE 2,5 M, ALTURA LIVRE DE 1,7 M, CRAVADOS 0,5 M, COM 5 FIOS DE ARAME DE AÇO OVALADO 15X17 - FORNECIMENTO E INSTALAÇÃO. AF_05/2020</t>
  </si>
  <si>
    <t>47,02</t>
  </si>
  <si>
    <t>CERCA COM MOURÕES DE MADEIRA ROLIÇA, DIÂMETRO 11 CM, ESPAÇAMENTO DE 2,5 M, ALTURA LIVRE DE 1,7 M, CRAVADOS 0,5 M, COM 5 FIOS DE ARAME MISTO - FORNECIMENTO E INSTALAÇÃO. AF_05/2020</t>
  </si>
  <si>
    <t>47,45</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219,09</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252,04</t>
  </si>
  <si>
    <t>PLANTIO DE ARBUSTO OU  CERCA VIVA. AF_07/2024</t>
  </si>
  <si>
    <t>PLANTIO DE ÁRVORE ORNAMENTAL COM ALTURA DE MUDA MENOR OU IGUAL A 2,00 M . AF_07/2024</t>
  </si>
  <si>
    <t>91,26</t>
  </si>
  <si>
    <t>PLANTIO DE ÁRVORE ORNAMENTAL COM ALTURA DE MUDA MAIOR QUE 2,00 M E MENOR OU IGUAL A 4,00 M . AF_07/2024</t>
  </si>
  <si>
    <t>159,54</t>
  </si>
  <si>
    <t>PLANTIO DE PALMEIRA COM ALTURA DE MUDA MENOR OU IGUAL A 2,00 M . AF_07/2024</t>
  </si>
  <si>
    <t>326,42</t>
  </si>
  <si>
    <t>REVOLVIMENTO E LIMPEZA MANUAL DE SOLO. AF_07/2024</t>
  </si>
  <si>
    <t>4,04</t>
  </si>
  <si>
    <t>APLICAÇÃO DE ADUBO EM SOLO. AF_07/2024</t>
  </si>
  <si>
    <t>5,87</t>
  </si>
  <si>
    <t>APLICAÇÃO DE CALCÁRIO PARA CORREÇÃO DO PH DO SOLO. AF_07/2024</t>
  </si>
  <si>
    <t>0,37</t>
  </si>
  <si>
    <t>ALAMBRADO EM MOURÕES DE CONCRETO, COM TELA DE ARAME GALVANIZADO (INCLUSIVE MURETA EM CONCRETO). AF_05/2018</t>
  </si>
  <si>
    <t>173,15</t>
  </si>
  <si>
    <t>LIMPEZA MANUAL DE VEGETAÇÃO EM TERRENO COM ENXADA. AF_03/2024</t>
  </si>
  <si>
    <t>ESPALHAMENTO DE TERRA VEGETAL PARA O PLANTIO. AF_07/2024</t>
  </si>
  <si>
    <t>PLANTIO DE GRAMA EM PAVIMENTO CONCREGRAMA. AF_07/2024</t>
  </si>
  <si>
    <t>22,19</t>
  </si>
  <si>
    <t>PLANTIO DE GRAMA BATATAIS EM PLACAS. AF_07/2024</t>
  </si>
  <si>
    <t>PLANTIO DE FORRAÇÃO. AF_07/2024</t>
  </si>
  <si>
    <t>78,59</t>
  </si>
  <si>
    <t>PLANTIO DE GRAMA ESMERALDA OU SÃO CARLOS OU CURITIBANA, EM PLACAS. AF_07/2024</t>
  </si>
  <si>
    <t>17,91</t>
  </si>
  <si>
    <t>RAMPA DE ACESSIBILIDADE PARA ACESSO A EDIFICAÇÕES COM INCLINAÇÃO DE 8,33% EM CONCRETO MOLDADO IN LOCO, COM LARGURA DE 1,20M, FCK 25MPA, NÃO ARMADA, COM JUNTA A CADA 2M COM CORTE À SECO. AF_03/2024_PA</t>
  </si>
  <si>
    <t>1.839,82</t>
  </si>
  <si>
    <t>RAMPA DE ACESSIBILIDADE PARA ACESSO A EDIFICAÇÕES COM INCLINAÇÃO DE 8,33% EM CONCRETO MOLDADO IN LOCO, COM LARGURA DE 1,50M, FCK 25MPA, NÃO ARMADA, COM JUNTA A CADA 2M COM CORTE À SECO. AF_03/2024_PA</t>
  </si>
  <si>
    <t>1.876,87</t>
  </si>
  <si>
    <t>RAMPA DE ACESSIBILIDADE EM CONCRETO MOLDADO IN LOCO, EM CALÇADA NOVA COM LARGURA MAIOR OU IGUAL À 3,00 M, FCK 25MPA, COM PISO PODOTÁTIL. AF_03/2024</t>
  </si>
  <si>
    <t>721,71</t>
  </si>
  <si>
    <t>RAMPA DE ACESSIBILIDADE EM CONCRETO MOLDADO IN LOCO, EM CALÇADA PRÉ EXISTENTE COM LARGURA MAIOR OU IGUAL À 3,00 M, FCK 25MPA, COM PISO PODOTÁTIL. AF_03/2024</t>
  </si>
  <si>
    <t>1.205,71</t>
  </si>
  <si>
    <t>RAMPA DE ACESSIBILIDADE EM CONCRETO MOLDADO IN LOCO, EM CALÇADA NOVA COM LARGURA MENOR À 3,00 M, FCK 25MPA, COM PISO PODOTÁTIL. AF_03/2024</t>
  </si>
  <si>
    <t>122,79</t>
  </si>
  <si>
    <t>RAMPA DE ACESSIBILIDADE EM CONCRETO MOLDADO IN LOCO, EM CALÇADA PRÉ EXISTENTE COM LARGURA MENOR À 3,00 M, FCK 25MPA, COM PISO PODOTÁTIL. AF_03/2024</t>
  </si>
  <si>
    <t>212,41</t>
  </si>
  <si>
    <t>INSTALAÇÃO DE ESQUI TRIPLO, EM TUBO DE AÇO CARBONO - EQUIPAMENTO DE GINÁSTICA PARA ACADEMIA AO AR LIVRE / ACADEMIA DA TERCEIRA IDADE - ATI, INSTALADO SOBRE PISO DE CONCRETO EXISTENTE. AF_10/2021</t>
  </si>
  <si>
    <t>6.169,86</t>
  </si>
  <si>
    <t>INSTALAÇÃO DE MULTIEXERCITADOR COM SEIS FUNÇÕES, EM TUBO DE AÇO CARBONO - EQUIPAMENTO DE GINÁSTICA PARA ACADEMIA AO AR LIVRE / ACADEMIA DA TERCEIRA IDADE - ATI, INSTALADO SOBRE PISO DE CONCRETO EXISTENTE. AF_10/2021</t>
  </si>
  <si>
    <t>6.493,52</t>
  </si>
  <si>
    <t>INSTALAÇÃO DE SIMULADOR DE CAMINHADA TRIPLO, EM TUBO DE AÇO CARBONO - EQUIPAMENTO DE GINÁSTICA PARA ACADEMIA AO AR LIVRE / ACADEMIA DA TERCEIRA IDADE - ATI, INSTALADO SOBRE PISO DE CONCRETO EXISTENTE. AF_10/2021</t>
  </si>
  <si>
    <t>4.888,20</t>
  </si>
  <si>
    <t>INSTALAÇÃO DE SIMULADOR DE CAVALGADA TRIPLO, EM TUBO DE AÇO CARBONO - EQUIPAMENTO DE GINÁSTICA PARA ACADEMIA AO AR LIVRE / ACADEMIA DA TERCEIRA IDADE - ATI, INSTALADO SOBRE PISO DE CONCRETO EXISTENTE. AF_10/2021</t>
  </si>
  <si>
    <t>5.251,55</t>
  </si>
  <si>
    <t>INSTALAÇÃO DE SIMULADOR DE REMO INDIVIDUAL, EM TUBO DE AÇO CARBONO - EQUIPAMENTO DE GINÁSTICA PARA ACADEMIA AO AR LIVRE / ACADEMIA DA TERCEIRA IDADE - ATI, INSTALADO SOBRE PISO DE CONCRETO EXISTENTE. AF_10/2021</t>
  </si>
  <si>
    <t>2.634,05</t>
  </si>
  <si>
    <t>INSTALAÇÃO DE PRESSÃO DE PERNAS TRIPLO, EM TUBO DE AÇO CARBONO - EQUIPAMENTO DE GINÁSTICA PARA ACADEMIA AO AR LIVRE / ACADEMIA DA TERCEIRA IDADE - ATI, INSTALADO SOBRE SOLO. AF_10/2021</t>
  </si>
  <si>
    <t>4.096,79</t>
  </si>
  <si>
    <t>INSTALAÇÃO DE ALONGADOR COM TRÊS ALTURAS, EM TUBO DE AÇO CARBONO - EQUIPAMENTO DE GINASTICA PARA ACADEMIA AO AR LIVRE / ACADEMIA DA TERCEIRA IDADE - ATI, INSTALADO SOBRE SOLO. AF_10/2021</t>
  </si>
  <si>
    <t>2.391,87</t>
  </si>
  <si>
    <t>INSTALAÇÃO DE ROTAÇÃO DIAGONAL DUPLA, APARELHO TRIPLO, EM TUBO DE AÇO CARBONO - EQUIPAMENTO DE GINÁSTICA PARA ACADEMIA AO AR LIVRE / ACADEMIA DA TERCEIRA IDADE - ATI, INSTALADO SOBRE SOLO. AF_10/2021</t>
  </si>
  <si>
    <t>2.545,51</t>
  </si>
  <si>
    <t>INSTALAÇÃO DE ROTAÇÃO VERTICAL DUPLO, EM TUBO DE AÇO CARBONO - EQUIPAMENTO DE GINÁSTICA PARA ACADEMIA AO AR LIVRE / ACADEMIA DA TERCEIRA IDADE - ATI, INSTALADO SOBRE SOLO. AF_10/2021</t>
  </si>
  <si>
    <t>1.964,24</t>
  </si>
  <si>
    <t>INSTALAÇÃO DE SURF DUPLO, EM TUBO DE AÇO CARBONO - EQUIPAMENTO DE GINÁSTICA PARA ACADEMIA AO AR LIVRE / ACADEMIA DA TERCEIRA IDADE - ATI, INSTALADO SOBRE SOLO. AF_10/2021</t>
  </si>
  <si>
    <t>2.822,21</t>
  </si>
  <si>
    <t>INSTALAÇÃO DE PLACA ORIENTATIVA SOBRE EXERCÍCIOS, 2,00M X 1,00M, EM TUBO DE AÇO CARBONO - PARA ACADEMIA AO AR LIVRE / ACADEMIA DA TERCEIRA IDADE - ATI, INSTALADO SOBRE SOLO. AF_10/2021</t>
  </si>
  <si>
    <t>2.206,14</t>
  </si>
  <si>
    <t>INSTALAÇÃO DE PRESSÃO DE PERNAS TRIPLO, EM TUBO DE AÇO CARBONO - EQUIPAMENTO DE GINÁSTICA PARA ACADEMIA AO AR LIVRE / ACADEMIA DA TERCEIRA IDADE - ATI, INSTALADO SOBRE PISO DE CONCRETO EXISTENTE. AF_10/2021</t>
  </si>
  <si>
    <t>4.114,07</t>
  </si>
  <si>
    <t>INSTALAÇÃO DE ALONGADOR COM TRÊS ALTURAS, EM TUBO DE AÇO CARBONO - EQUIPAMENTO DE GINÁSTICA PARA ACADEMIA AO AR LIVRE / ACADEMIA DA TERCEIRA IDADE - ATI, INSTALADO SOBRE PISO DE CONCRETO EXISTENTE. AF_10/2021</t>
  </si>
  <si>
    <t>2.409,14</t>
  </si>
  <si>
    <t>INSTALAÇÃO DE ROTAÇÃO DIAGONAL DUPLA, APARELHO TRIPLO, EM TUBO DE AÇO CARBONO - EQUIPAMENTO DE GINÁSTICA PARA ACADEMIA AO AR LIVRE / ACADEMIA DA TERCEIRA IDADE - ATI, INSTALADO SOBRE PISO DE CONCRETO EXISTENTE. AF_10/2021</t>
  </si>
  <si>
    <t>2.562,78</t>
  </si>
  <si>
    <t>INSTALAÇÃO DE ROTAÇÃO VERTICAL DUPLO, EM TUBO DE ACO CARBONO - EQUIPAMENTO DE GINASTICA PARA ACADEMIA AO AR LIVRE / ACADEMIA DA TERCEIRA IDADE - ATI, INSTALADO SOBRE PISO DE CONCRETO EXISTENTE. AF_10/2021</t>
  </si>
  <si>
    <t>1.981,51</t>
  </si>
  <si>
    <t>INSTALAÇÃO DE SURF DUPLO, EM TUBO DE AÇO CARBONO - EQUIPAMENTO DE GINÁSTICA PARA ACADEMIA AO AR LIVRE / ACADEMIA DA TERCEIRA IDADE - ATI, INSTALADO SOBRE PISO DE CONCRETO EXISTENTE. AF_10/2021</t>
  </si>
  <si>
    <t>2.839,48</t>
  </si>
  <si>
    <t>INSTALAÇÃO DE PLACA ORIENTATIVA SOBRE EXERCÍCIOS, 2,00M X 1,00M, EM TUBO DE AÇO CARBONO - PARA ACADEMIA AO AR LIVRE / ACADEMIA DA TERCEIRA IDADE - ATI, INSTALADO SOBRE PISO DE CONCRETO EXISTENTE. AF_10/2021</t>
  </si>
  <si>
    <t>2.324,71</t>
  </si>
  <si>
    <t>INSTALAÇÃO DE BANCO METÁLICO COM ENCOSTO, 1,60 M DE COMPRIMENTO, EM TUBO DE AÇO CARBONO COM PINTURA ELETROSTÁTICA, SOBRE PISO DE CONCRETO EXISTENTE. AF_11/2021</t>
  </si>
  <si>
    <t>1.253,56</t>
  </si>
  <si>
    <t>INSTALAÇÃO DE LIXEIRA METÁLICA DUPLA, CAPACIDADE DE 60 L, EM TUBO DE AÇO CARBONO E CESTOS EM CHAPA DE AÇO COM PINTURA ELETROSTÁTICA, SOBRE PISO DE CONCRETO EXISTENTE. AF_11/2021</t>
  </si>
  <si>
    <t>1.349,36</t>
  </si>
  <si>
    <t>INSTALAÇÃO DE LIXEIRA METÁLICA DUPLA, CAPACIDADE DE 60 L, EM TUBO DE AÇO CARBONO E CESTOS EM CHAPA DE AÇO COM PINTURA ELETROSTÁTICA, SOBRE SOLO. AF_11/2021</t>
  </si>
  <si>
    <t>1.292,02</t>
  </si>
  <si>
    <t>INSTALAÇÃO DE PERGOLADO DE MADEIRA, EM MAÇARANDUBA, ANGELIM OU EQUIVALENTE DA REGIÃO, FIXADO COM CONCRETO SOBRE PISO DE CONCRETO EXISTENTE. AF_11/2021</t>
  </si>
  <si>
    <t>279,05</t>
  </si>
  <si>
    <t>INSTALAÇÃO DE PERGOLADO DE MADEIRA, EM MAÇARANDUBA, ANGELIM OU EQUIVALENTE DA REGIÃO, FIXADO COM CONCRETO SOBRE SOLO. AF_11/2021</t>
  </si>
  <si>
    <t>269,33</t>
  </si>
  <si>
    <t>PAR DE TABELAS DE BASQUETE DE COMPENSADO NAVAL, COM AROS E REDES - FORNECIMENTO E INSTALAÇÃO. AF_03/2022</t>
  </si>
  <si>
    <t>4.188,85</t>
  </si>
  <si>
    <t>LIMPEZA MECANIZADA DE CAMADA VEGETAL, VEGETAÇÃO E PEQUENAS ÁRVORES (DIÂMETRO DE TRONCO MENOR QUE 0,20 M), COM TRATOR DE ESTEIRAS. AF_03/2024</t>
  </si>
  <si>
    <t>REMOÇÃO DE RAÍZES REMANESCENTES DE TRONCO DE ÁRVORE COM DIÂMETRO MAIOR OU IGUAL A 0,20 M E MENOR QUE 0,40 M. AF_03/2024</t>
  </si>
  <si>
    <t>143,75</t>
  </si>
  <si>
    <t>REMOÇÃO DE RAÍZES REMANESCENTES DE TRONCO DE ÁRVORE COM DIÂMETRO MAIOR OU IGUAL A 0,40 M E MENOR QUE 0,60 M. AF_03/2024</t>
  </si>
  <si>
    <t>238,57</t>
  </si>
  <si>
    <t>REMOÇÃO DE RAÍZES REMANESCENTES DE TRONCO DE ÁRVORE COM DIÂMETRO MAIOR OU IGUAL A 0,60 M. AF_03/2024</t>
  </si>
  <si>
    <t>314,45</t>
  </si>
  <si>
    <t>CORTE RASO E RECORTE DE ÁRVORE COM DIÂMETRO DE TRONCO MAIOR OU IGUAL A 0,20 M E MENOR QUE 0,40 M. AF_03/2024</t>
  </si>
  <si>
    <t>CORTE RASO E RECORTE DE ÁRVORE COM DIÂMETRO DE TRONCO MAIOR OU IGUAL A 0,40 M E MENOR QUE 0,60 M. AF_03/2024</t>
  </si>
  <si>
    <t>159,57</t>
  </si>
  <si>
    <t>CORTE RASO E RECORTE DE ÁRVORE COM DIÂMETRO DE TRONCO MAIOR OU IGUAL A 0,60 M. AF_03/2024</t>
  </si>
  <si>
    <t>428,20</t>
  </si>
  <si>
    <t>PODA EM ALTURA DE ÁRVORE COM DIÂMETRO DE TRONCO MENOR QUE 0,20 M. AF_03/2024</t>
  </si>
  <si>
    <t>31,95</t>
  </si>
  <si>
    <t>PODA EM ALTURA DE ÁRVORE COM DIÂMETRO DE TRONCO MAIOR OU IGUAL A 0,20 M E MENOR QUE 0,40 M. AF_03/2024</t>
  </si>
  <si>
    <t>121,84</t>
  </si>
  <si>
    <t>PODA EM ALTURA DE ÁRVORE COM DIÂMETRO DE TRONCO MAIOR OU IGUAL A 0,40 M E MENOR QUE 0,60 M. AF_03/2024</t>
  </si>
  <si>
    <t>336,73</t>
  </si>
  <si>
    <t>PODA EM ALTURA DE ÁRVORE COM DIÂMETRO DE TRONCO MAIOR OU IGUAL A 0,60 M. AF_03/2024</t>
  </si>
  <si>
    <t>708,85</t>
  </si>
  <si>
    <t>AJUDANTE DE ARMADOR COM ENCARGOS COMPLEMENTARES</t>
  </si>
  <si>
    <t>25,86</t>
  </si>
  <si>
    <t>AJUDANTE DE CARPINTEIRO COM ENCARGOS COMPLEMENTARES</t>
  </si>
  <si>
    <t>AJUDANTE DE ESTRUTURA METÁLICA COM ENCARGOS COMPLEMENTARES</t>
  </si>
  <si>
    <t>AJUDANTE DE OPERAÇÃO EM GERAL COM ENCARGOS COMPLEMENTARES</t>
  </si>
  <si>
    <t>24,23</t>
  </si>
  <si>
    <t>AJUDANTE DE PEDREIRO COM ENCARGOS COMPLEMENTARES</t>
  </si>
  <si>
    <t>25,93</t>
  </si>
  <si>
    <t>AJUDANTE ESPECIALIZADO COM ENCARGOS COMPLEMENTARES</t>
  </si>
  <si>
    <t>24,11</t>
  </si>
  <si>
    <t>ARMADOR COM ENCARGOS COMPLEMENTARES</t>
  </si>
  <si>
    <t>31,01</t>
  </si>
  <si>
    <t>ASSENTADOR DE TUBOS COM ENCARGOS COMPLEMENTARES</t>
  </si>
  <si>
    <t>AUXILIAR DE ELETRICISTA COM ENCARGOS COMPLEMENTARES</t>
  </si>
  <si>
    <t>26,36</t>
  </si>
  <si>
    <t>AUXILIAR DE ENCANADOR OU BOMBEIRO HIDRÁULICO COM ENCARGOS COMPLEMENTARES</t>
  </si>
  <si>
    <t>AUXILIAR DE LABORATÓRIO COM ENCARGOS COMPLEMENTARES</t>
  </si>
  <si>
    <t>31,79</t>
  </si>
  <si>
    <t>AUXILIAR DE MECÂNICO COM ENCARGOS COMPLEMENTARES</t>
  </si>
  <si>
    <t>AUXILIAR DE SERRALHEIRO COM ENCARGOS COMPLEMENTARES</t>
  </si>
  <si>
    <t>AUXILIAR DE SERVIÇOS GERAIS COM ENCARGOS COMPLEMENTARES</t>
  </si>
  <si>
    <t>23,68</t>
  </si>
  <si>
    <t>AUXILIAR DE TOPÓGRAFO COM ENCARGOS COMPLEMENTARES</t>
  </si>
  <si>
    <t>AUXILIAR TÉCNICO DE ENGENHARIA COM ENCARGOS COMPLEMENTARES</t>
  </si>
  <si>
    <t>45,49</t>
  </si>
  <si>
    <t>AZULEJISTA OU LADRILHISTA COM ENCARGOS COMPLEMENTARES</t>
  </si>
  <si>
    <t>31,09</t>
  </si>
  <si>
    <t>BLASTER, DINAMITADOR OU CABO DE FOGO COM ENCARGOS COMPLEMENTARES</t>
  </si>
  <si>
    <t>30,87</t>
  </si>
  <si>
    <t>CALCETEIRO COM ENCARGOS COMPLEMENTARES</t>
  </si>
  <si>
    <t>27,57</t>
  </si>
  <si>
    <t>CARPINTEIRO DE ESQUADRIA COM ENCARGOS COMPLEMENTARES</t>
  </si>
  <si>
    <t>CARPINTEIRO DE FORMAS COM ENCARGOS COMPLEMENTARES</t>
  </si>
  <si>
    <t>CAVOUQUEIRO OU OPERADOR PERFURATRIZ/ROMPEDOR COM ENCARGOS COMPLEMENTARES</t>
  </si>
  <si>
    <t>ELETRICISTA COM ENCARGOS COMPLEMENTARES</t>
  </si>
  <si>
    <t>37,77</t>
  </si>
  <si>
    <t>ELETROTÉCNICO COM ENCARGOS COMPLEMENTARES</t>
  </si>
  <si>
    <t>41,90</t>
  </si>
  <si>
    <t>ENCANADOR OU BOMBEIRO HIDRÁULICO COM ENCARGOS COMPLEMENTARES</t>
  </si>
  <si>
    <t>29,54</t>
  </si>
  <si>
    <t>GESSEIRO COM ENCARGOS COMPLEMENTARES</t>
  </si>
  <si>
    <t>IMPERMEABILIZADOR COM ENCARGOS COMPLEMENTARES</t>
  </si>
  <si>
    <t>29,34</t>
  </si>
  <si>
    <t>MACARIQUEIRO COM ENCARGOS COMPLEMENTARES</t>
  </si>
  <si>
    <t>33,91</t>
  </si>
  <si>
    <t>MARCENEIRO COM ENCARGOS COMPLEMENTARES</t>
  </si>
  <si>
    <t>32,19</t>
  </si>
  <si>
    <t>MARMORISTA/GRANITEIRO COM ENCARGOS COMPLEMENTARES</t>
  </si>
  <si>
    <t>31,24</t>
  </si>
  <si>
    <t>MECÃNICO DE EQUIPAMENTOS PESADOS COM ENCARGOS COMPLEMENTARES</t>
  </si>
  <si>
    <t>MONTADOR (TUBO AÇO/EQUIPAMENTOS) COM ENCARGOS COMPLEMENTARES</t>
  </si>
  <si>
    <t>37,82</t>
  </si>
  <si>
    <t>MONTADOR DE ESTRUTURA METÁLICA COM ENCARGOS COMPLEMENTARES</t>
  </si>
  <si>
    <t>33,34</t>
  </si>
  <si>
    <t>MONTADOR ELETROMECÃNICO COM ENCARGOS COMPLEMENTARES</t>
  </si>
  <si>
    <t>MOTORISTA DE BASCULANTE COM ENCARGOS COMPLEMENTARES</t>
  </si>
  <si>
    <t>MOTORISTA DE CAMINHÃO COM ENCARGOS COMPLEMENTARES</t>
  </si>
  <si>
    <t>29,66</t>
  </si>
  <si>
    <t>MOTORISTA DE CAMINHÃO E CARRETA COM ENCARGOS COMPLEMENTARES</t>
  </si>
  <si>
    <t>MOTORISTA DE VEÍCULO LEVE COM ENCARGOS COMPLEMENTARES</t>
  </si>
  <si>
    <t>25,92</t>
  </si>
  <si>
    <t>MOTORISTA OPERADOR DE MUNCK COM ENCARGOS COMPLEMENTARES</t>
  </si>
  <si>
    <t>31,85</t>
  </si>
  <si>
    <t>NIVELADOR COM ENCARGOS COMPLEMENTARES</t>
  </si>
  <si>
    <t>19,44</t>
  </si>
  <si>
    <t>OPERADOR DE BETONEIRA (CAMINHÃO) COM ENCARGOS COMPLEMENTARES</t>
  </si>
  <si>
    <t>34,85</t>
  </si>
  <si>
    <t>OPERADOR DE COMPRESSOR OU COMPRESSORISTA COM ENCARGOS COMPLEMENTARES</t>
  </si>
  <si>
    <t>24,04</t>
  </si>
  <si>
    <t>OPERADOR DE DEMARCADORA DE FAIXAS COM ENCARGOS COMPLEMENTARES</t>
  </si>
  <si>
    <t>OPERADOR DE ESCAVADEIRA COM ENCARGOS COMPLEMENTARES</t>
  </si>
  <si>
    <t>OPERADOR DE GUINCHO COM ENCARGOS COMPLEMENTARES</t>
  </si>
  <si>
    <t>30,43</t>
  </si>
  <si>
    <t>OPERADOR DE GUINDASTE COM ENCARGOS COMPLEMENTARES</t>
  </si>
  <si>
    <t>47,93</t>
  </si>
  <si>
    <t>OPERADOR DE MÁQUINAS E EQUIPAMENTOS COM ENCARGOS COMPLEMENTARES</t>
  </si>
  <si>
    <t>38,88</t>
  </si>
  <si>
    <t>OPERADOR DE MARTELETE OU MARTELETEIRO COM ENCARGOS COMPLEMENTARES</t>
  </si>
  <si>
    <t>OPERADOR DE MOTO-ESCREIPER COM ENCARGOS COMPLEMENTARES</t>
  </si>
  <si>
    <t>44,11</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36,79</t>
  </si>
  <si>
    <t>PASTILHEIRO COM ENCARGOS COMPLEMENTARES</t>
  </si>
  <si>
    <t>PEDREIRO COM ENCARGOS COMPLEMENTARES</t>
  </si>
  <si>
    <t>PINTOR COM ENCARGOS COMPLEMENTARES</t>
  </si>
  <si>
    <t>32,69</t>
  </si>
  <si>
    <t>PINTOR DE LETREIROS COM ENCARGOS COMPLEMENTARES</t>
  </si>
  <si>
    <t>PINTOR PARA TINTA EPÓXI COM ENCARGOS COMPLEMENTARES</t>
  </si>
  <si>
    <t>POCEIRO COM ENCARGOS COMPLEMENTARES</t>
  </si>
  <si>
    <t>RASTELEIRO COM ENCARGOS COMPLEMENTARES</t>
  </si>
  <si>
    <t>26,25</t>
  </si>
  <si>
    <t>SERRALHEIRO COM ENCARGOS COMPLEMENTARES</t>
  </si>
  <si>
    <t>34,99</t>
  </si>
  <si>
    <t>SERVENTE COM ENCARGOS COMPLEMENTARES</t>
  </si>
  <si>
    <t>23,84</t>
  </si>
  <si>
    <t>SOLDADOR COM ENCARGOS COMPLEMENTARES</t>
  </si>
  <si>
    <t>34,37</t>
  </si>
  <si>
    <t>SOLDADOR A (PARA SOLDA A SER TESTADA COM RAIOS "X") COM ENCARGOS COMPLEMENTARES</t>
  </si>
  <si>
    <t>38,72</t>
  </si>
  <si>
    <t>TÉCNICO DE LABORATÓRIO COM ENCARGOS COMPLEMENTARES</t>
  </si>
  <si>
    <t>51,95</t>
  </si>
  <si>
    <t>TÉCNICO DE SONDAGEM COM ENCARGOS COMPLEMENTARES</t>
  </si>
  <si>
    <t>54,69</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26,39</t>
  </si>
  <si>
    <t>APONTADOR OU APROPRIADOR COM ENCARGOS COMPLEMENTARES</t>
  </si>
  <si>
    <t>ARQUITETO DE OBRA JUNIOR COM ENCARGOS COMPLEMENTARES</t>
  </si>
  <si>
    <t>109,43</t>
  </si>
  <si>
    <t>ARQUITETO DE OBRA PLENO COM ENCARGOS COMPLEMENTARES</t>
  </si>
  <si>
    <t>124,29</t>
  </si>
  <si>
    <t>ARQUITETO DE OBRA SENIOR COM ENCARGOS COMPLEMENTARES</t>
  </si>
  <si>
    <t>128,15</t>
  </si>
  <si>
    <t>AUXILIAR DE ESCRITORIO COM ENCARGOS COMPLEMENTARES</t>
  </si>
  <si>
    <t>DESENHISTA PROJETISTA COM ENCARGOS COMPLEMENTARES</t>
  </si>
  <si>
    <t>25,18</t>
  </si>
  <si>
    <t>ENCARREGADO GERAL COM ENCARGOS COMPLEMENTARES</t>
  </si>
  <si>
    <t>39,10</t>
  </si>
  <si>
    <t>ENGENHEIRO CIVIL DE OBRA JUNIOR COM ENCARGOS COMPLEMENTARES</t>
  </si>
  <si>
    <t>122,54</t>
  </si>
  <si>
    <t>ENGENHEIRO CIVIL DE OBRA PLENO COM ENCARGOS COMPLEMENTARES</t>
  </si>
  <si>
    <t>131,48</t>
  </si>
  <si>
    <t>ENGENHEIRO CIVIL DE OBRA SENIOR COM ENCARGOS COMPLEMENTARES</t>
  </si>
  <si>
    <t>153,37</t>
  </si>
  <si>
    <t>MESTRE DE OBRAS COM ENCARGOS COMPLEMENTARES</t>
  </si>
  <si>
    <t>62,05</t>
  </si>
  <si>
    <t>TOPOGRAFO COM ENCARGOS COMPLEMENTARES</t>
  </si>
  <si>
    <t>38,92</t>
  </si>
  <si>
    <t>MOTORISTA DE CAMINHAO COM ENCARGOS COMPLEMENTARES</t>
  </si>
  <si>
    <t>MES</t>
  </si>
  <si>
    <t>5.288,91</t>
  </si>
  <si>
    <t>4.438,83</t>
  </si>
  <si>
    <t>4.648,29</t>
  </si>
  <si>
    <t>4.782,82</t>
  </si>
  <si>
    <t>21.419,00</t>
  </si>
  <si>
    <t>3.510,66</t>
  </si>
  <si>
    <t>22.981,74</t>
  </si>
  <si>
    <t>26.804,24</t>
  </si>
  <si>
    <t>ARQUITETO JUNIOR COM ENCARGOS COMPLEMENTARES</t>
  </si>
  <si>
    <t>19.166,82</t>
  </si>
  <si>
    <t>ARQUITETO PLENO COM ENCARGOS COMPLEMENTARES</t>
  </si>
  <si>
    <t>21.765,89</t>
  </si>
  <si>
    <t>ARQUITETO SENIOR COM ENCARGOS COMPLEMENTARES</t>
  </si>
  <si>
    <t>22.440,88</t>
  </si>
  <si>
    <t>ENCARREGADO GERAL DE OBRAS COM ENCARGOS COMPLEMENTARES</t>
  </si>
  <si>
    <t>6.852,02</t>
  </si>
  <si>
    <t>10.852,66</t>
  </si>
  <si>
    <t>6.834,68</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0,47</t>
  </si>
  <si>
    <t>CURSO DE CAPACITAÇÃO PARA CALCETEIRO (ENCARGOS COMPLEMENTARES) - HORISTA</t>
  </si>
  <si>
    <t>0,24</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1,21</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0,26</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0,52</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ÉCNICO DE LABORATÓRIO (ENCARGOS COMPLEMENTARES) - HORISTA</t>
  </si>
  <si>
    <t>CURSO DE CAPACITAÇÃO PARA TÉCNICO DE SONDAGEM (ENCARGOS COMPLEMENTARES) - HORISTA</t>
  </si>
  <si>
    <t>0,68</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0,14</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2,16</t>
  </si>
  <si>
    <t>CURSO DE CAPACITAÇÃO PARA ENGENHEIRO CIVIL DE OBRA SÊNIOR (ENCARGOS COMPLEMENTARES) - HORISTA</t>
  </si>
  <si>
    <t>CURSO DE CAPACITAÇÃO PARA MESTRE DE OBRAS (ENCARGOS COMPLEMENTARES) - HORISTA</t>
  </si>
  <si>
    <t>1,41</t>
  </si>
  <si>
    <t>CURSO DE CAPACITAÇÃO PARA TOPÓGRAFO (ENCARGOS COMPLEMENTARES) - HORISTA</t>
  </si>
  <si>
    <t>CURSO DE CAPACITAÇÃO  PARA MOTORISTA DE CAMINHÃO (ENCARGOS COMPLEMENTARES) - MENSALISTA</t>
  </si>
  <si>
    <t>CURSO DE CAPACITAÇÃO PARA DESENHISTA PROJETISTA (ENCARGOS COMPLEMENTARES) - MENSALISTA</t>
  </si>
  <si>
    <t>17,59</t>
  </si>
  <si>
    <t>CURSO DE CAPACITAÇÃO PARA ALMOXARIFE (ENCARGOS COMPLEMENTARES) - MENSALISTA</t>
  </si>
  <si>
    <t>18,44</t>
  </si>
  <si>
    <t>CURSO DE CAPACITAÇÃO PARA APONTADOR OU APROPRIADOR (ENCARGOS COMPLEMENTARES) - MENSALISTA</t>
  </si>
  <si>
    <t>78,26</t>
  </si>
  <si>
    <t>CURSO DE CAPACITAÇÃO PARA ENGENHEIRO CIVIL DE OBRA JÚNIOR (ENCARGOS COMPLEMENTARES) - MENSALISTA</t>
  </si>
  <si>
    <t>263,77</t>
  </si>
  <si>
    <t>CURSO DE CAPACITAÇÃO PARA AUXILIAR DE ESCRITÓRIO (ENCARGOS COMPLEMENTARES) - MENSALISTA</t>
  </si>
  <si>
    <t>CURSO DE CAPACITAÇÃO PARA ENGENHEIRO CIVIL DE OBRA PLENO (ENCARGOS COMPLEMENTARES) - MENSALISTA</t>
  </si>
  <si>
    <t>283,38</t>
  </si>
  <si>
    <t>CURSO DE CAPACITAÇÃO PARA ENGENHEIRO CIVIL DE OBRA SÊNIOR (ENCARGOS COMPLEMENTARES) - MENSALISTA</t>
  </si>
  <si>
    <t>331,36</t>
  </si>
  <si>
    <t>CURSO DE CAPACITAÇÃO PARA ARQUITETO JÚNIOR (ENCARGOS COMPLEMENTARES) - MENSALISTA</t>
  </si>
  <si>
    <t>133,40</t>
  </si>
  <si>
    <t>CURSO DE CAPACITAÇÃO PARA ARQUITETO PLENO (ENCARGOS COMPLEMENTARES) - MENSALISTA</t>
  </si>
  <si>
    <t>151,87</t>
  </si>
  <si>
    <t>CURSO DE CAPACITAÇÃO PARA ARQUITETO SÊNIOR (ENCARGOS COMPLEMENTARES) - MENSALISTA</t>
  </si>
  <si>
    <t>156,67</t>
  </si>
  <si>
    <t>CURSO DE CAPACITAÇÃO PARA ENCARREGADO GERAL DE OBRAS (ENCARGOS COMPLEMENTARES) - MENSALISTA</t>
  </si>
  <si>
    <t>113,65</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22,59</t>
  </si>
  <si>
    <t>MONTADOR DE ELETROELETRÔNICOS COM ENCARGOS COMPLEMENTARES</t>
  </si>
  <si>
    <t>35,90</t>
  </si>
  <si>
    <t>MECÂNICO DE REFRIGERAÇÃO COM ENCARGOS COMPLEMENTARES</t>
  </si>
  <si>
    <t>33,14</t>
  </si>
  <si>
    <t>TÉCNICO EM SEGURANÇA DO TRABALHO COM ENCARGOS COMPLEMENTARES</t>
  </si>
  <si>
    <t>37,89</t>
  </si>
  <si>
    <t>CURSO DE CAPACITAÇÃO PARA TÉCNICO EM SEGURANÇA DO TRABALHO (ENCARGOS COMPLEMENTARES) - MENSALISTA</t>
  </si>
  <si>
    <t>94,92</t>
  </si>
  <si>
    <t>6.641,68</t>
  </si>
  <si>
    <t>TECNICO DE EDIFICACOES COM ENCARGOS COMPLEMENTARES</t>
  </si>
  <si>
    <t>5.540,52</t>
  </si>
  <si>
    <t>CURSO DE CAPACITAÇÃO PARA TECNICO DE EDIFICACOES (ENCARGOS COMPLEMENTARES) - HORISTA</t>
  </si>
  <si>
    <t>CURSO DE CAPACITAÇÃO PARA TECNICO DE EDIFICACOES (ENCARGOS COMPLEMENTARES) - MENSALISTA</t>
  </si>
  <si>
    <t>78,13</t>
  </si>
  <si>
    <t>CURSO DE CAPACITAÇÃO PARA AJUDANTE DE ARMADOR (ENCARGOS COMPLEMENTARES) - MENSALISTA</t>
  </si>
  <si>
    <t>CURSO DE CAPACITAÇÃO PARA AJUDANTE DE ELETRICISTA (ENCARGOS COMPLEMENTARES) - MENSALISTA</t>
  </si>
  <si>
    <t>96,52</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38,17</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38,68</t>
  </si>
  <si>
    <t>CURSO DE CAPACITAÇÃO PARA ASSENTADOR DE MANILHA (ENCARGOS COMPLEMENTARES) - MENSALISTA</t>
  </si>
  <si>
    <t>44,15</t>
  </si>
  <si>
    <t>CURSO DE CAPACITAÇÃO PARA AUXILIAR DE AZULEJISTA (ENCARGOS COMPLEMENTARES) - MENSALISTA</t>
  </si>
  <si>
    <t>CURSO DE CAPACITAÇÃO PARA AUXILIAR DE ENCANADOR OU BOMBEIRO HIDRÁULICO (ENCARGOS COMPLEMENTARES) - MENSALISTA</t>
  </si>
  <si>
    <t>46,51</t>
  </si>
  <si>
    <t>CURSO DE CAPACITAÇÃO PARA AUXILIAR DE LABORATORISTA (ENCARGOS COMPLEMENTARES) - MENSALISTA</t>
  </si>
  <si>
    <t>36,76</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123,37</t>
  </si>
  <si>
    <t>CURSO DE CAPACITAÇÃO PARA AZULEJISTA OU LADRILHISTA (ENCARGOS COMPLEMENTARES) - MENSALISTA</t>
  </si>
  <si>
    <t>49,47</t>
  </si>
  <si>
    <t>CURSO DE CAPACITAÇÃO PARA BLASTER, DINAMITADOR OU CABO DE FORÇA (ENCARGOS COMPLEMENTARES) - MENSALISTA</t>
  </si>
  <si>
    <t>62,66</t>
  </si>
  <si>
    <t>CURSO DE CAPACITAÇÃO PARA CALCETEIRO (ENCARGOS COMPLEMENTARES) - MENSALISTA</t>
  </si>
  <si>
    <t>32,82</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53,38</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158,10</t>
  </si>
  <si>
    <t>CURSO DE CAPACITAÇÃO PARA ELETROTÉCNICO (ENCARGOS COMPLEMENTARES) - MENSALISTA</t>
  </si>
  <si>
    <t>150,40</t>
  </si>
  <si>
    <t>CURSO DE CAPACITAÇÃO PARA ENCANADOR OU BOMBEIRO HIDRÁULICO (ENCARGOS COMPLEMENTARES) - MENSALISTA</t>
  </si>
  <si>
    <t>57,75</t>
  </si>
  <si>
    <t>CURSO DE CAPACITAÇÃO PARA MONTADOR DE MAQUINAS (ENCARGOS COMPLEMENTARES) - MENSALISTA</t>
  </si>
  <si>
    <t>42,97</t>
  </si>
  <si>
    <t>CURSO DE CAPACITAÇÃO PARA GESSEIRO (ENCARGOS COMPLEMENTARES) - MENSALISTA</t>
  </si>
  <si>
    <t>CURSO DE CAPACITAÇÃO PARA IMPERMEABILIZADOR (ENCARGOS COMPLEMENTARES) - MENSALISTA</t>
  </si>
  <si>
    <t>65,16</t>
  </si>
  <si>
    <t>CURSO DE CAPACITAÇÃO PARA MOTORISTA DE CAMINHAO-BASCULANTE (ENCARGOS COMPLEMENTARES) - MENSALISTA</t>
  </si>
  <si>
    <t>CURSO DE CAPACITAÇÃO PARA INSTALADOR DE TUBULAÇÕES (ENCARGOS COMPLEMENTARES) - MENSALISTA</t>
  </si>
  <si>
    <t>66,85</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49,84</t>
  </si>
  <si>
    <t>CURSO DE CAPACITAÇÃO PARA MOTORISTA DE CARRO DE PASSEIO (ENCARGOS COMPLEMENTARES) - MENSALISTA</t>
  </si>
  <si>
    <t>CURSO DE CAPACITAÇÃO PARA MECÂNICO DE EQUIPAMENTOS PESADOS (ENCARGOS COMPLEMENTARES) - MENSALISTA</t>
  </si>
  <si>
    <t>42,98</t>
  </si>
  <si>
    <t>CURSO DE CAPACITAÇÃO PARA MECÂNICO DE REFRIGERAÇÃO (ENCARGOS COMPLEMENTARES) - MENSALISTA</t>
  </si>
  <si>
    <t>CURSO DE CAPACITAÇÃO PARA MOTORISTA OPERADOR DE CAMINHAO COM MUNCK (ENCARGOS COMPLEMENTARES) - MENSALISTA</t>
  </si>
  <si>
    <t>59,51</t>
  </si>
  <si>
    <t>CURSO DE CAPACITAÇÃO PARA NIVELADOR (ENCARGOS COMPLEMENTARES) - MENSALISTA</t>
  </si>
  <si>
    <t>CURSO DE CAPACITAÇÃO PARA OPERADOR DE BATE-ESTACAS (ENCARGOS COMPLEMENTARES) - MENSALISTA</t>
  </si>
  <si>
    <t>36,66</t>
  </si>
  <si>
    <t>CURSO DE CAPACITAÇÃO PARA OPERADOR DE BETONEIRA (ENCARGOS COMPLEMENTARES) - MENSALISTA</t>
  </si>
  <si>
    <t>34,21</t>
  </si>
  <si>
    <t>CURSO DE CAPACITAÇÃO PARA OPERADOR DE BETONEIRA ESTACIONARIA / MISTURADOR (ENCARGOS COMPLEMENTARES) - MENSALISTA</t>
  </si>
  <si>
    <t>29,24</t>
  </si>
  <si>
    <t>CURSO DE CAPACITAÇÃO PARA OPERADOR DE COMPRESSOR DE AR OU COMPRESSORISTA (ENCARGOS COMPLEMENTARES) - MENSALISTA</t>
  </si>
  <si>
    <t>20,78</t>
  </si>
  <si>
    <t>CURSO DE CAPACITAÇÃO PARA OPERADOR DE DEMARCADORA DE FAIXAS DE TRAFEGO (ENCARGOS COMPLEMENTARES) - MENSALISTA</t>
  </si>
  <si>
    <t>CURSO DE CAPACITAÇÃO PARA OPERADOR DE ESCAVADEIRA (ENCARGOS COMPLEMENTARES) - MENSALISTA</t>
  </si>
  <si>
    <t>52,03</t>
  </si>
  <si>
    <t>CURSO DE CAPACITAÇÃO PARA OPERADOR DE GUINCHO OU GUINCHEIRO (ENCARGOS COMPLEMENTARES) - MENSALISTA</t>
  </si>
  <si>
    <t>56,08</t>
  </si>
  <si>
    <t>CURSO DE CAPACITAÇÃO PARA OPERADOR DE GUINDASTE (ENCARGOS COMPLEMENTARES) - MENSALISTA</t>
  </si>
  <si>
    <t>98,50</t>
  </si>
  <si>
    <t>CURSO DE CAPACITAÇÃO PARA OPERADOR DE JATO ABRASIVO OU JATISTA (ENCARGOS COMPLEMENTARES) - MENSALISTA</t>
  </si>
  <si>
    <t>30,89</t>
  </si>
  <si>
    <t>CURSO DE CAPACITAÇÃO PARA OPERADOR DE MAQUINAS E TRATORES DIVERSOS (ENCARGOS COMPLEMENTARES) - MENSALISTA</t>
  </si>
  <si>
    <t>54,26</t>
  </si>
  <si>
    <t>CURSO DE CAPACITAÇÃO PARA OPERADOR DE MARTELETE OU MARTELETEIRO (ENCARGOS COMPLEMENTARES) - MENSALISTA</t>
  </si>
  <si>
    <t>CURSO DE CAPACITAÇÃO PARA OPERADOR DE MOTO SCRAPER (ENCARGOS COMPLEMENTARES) - MENSALISTA</t>
  </si>
  <si>
    <t>45,74</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28,00</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71,06</t>
  </si>
  <si>
    <t>CURSO DE CAPACITAÇÃO PARA PINTOR (ENCARGOS COMPLEMENTARES) - MENSALISTA</t>
  </si>
  <si>
    <t>49,37</t>
  </si>
  <si>
    <t>CURSO DE CAPACITAÇÃO PARA PINTOR DE LETREIROS (ENCARGOS COMPLEMENTARES) - MENSALISTA</t>
  </si>
  <si>
    <t>45,52</t>
  </si>
  <si>
    <t>CURSO DE CAPACITAÇÃO PARA PINTOR PARA TINTA EPOXI (ENCARGOS COMPLEMENTARES) - MENSALISTA</t>
  </si>
  <si>
    <t>CURSO DE CAPACITAÇÃO PARA POCEIRO / ESCAVADOR DE VALAS E TUBULOES (ENCARGOS COMPLEMENTARES) - MENSALISTA</t>
  </si>
  <si>
    <t>68,72</t>
  </si>
  <si>
    <t>CURSO DE CAPACITAÇÃO PARA SERRALHEIRO (ENCARGOS COMPLEMENTARES) - MENSALISTA</t>
  </si>
  <si>
    <t>45,55</t>
  </si>
  <si>
    <t>CURSO DE CAPACITAÇÃO PARA SERVENTE DE OBRAS (ENCARGOS COMPLEMENTARES) - MENSALISTA</t>
  </si>
  <si>
    <t>48,28</t>
  </si>
  <si>
    <t>CURSO DE CAPACITAÇÃO PARA SOLDADOR (ENCARGOS COMPLEMENTARES) - MENSALISTA</t>
  </si>
  <si>
    <t>42,80</t>
  </si>
  <si>
    <t>CURSO DE CAPACITAÇÃO PARA SOLDADOR ELETRICO (ENCARGOS COMPLEMENTARES) - MENSALISTA</t>
  </si>
  <si>
    <t>50,30</t>
  </si>
  <si>
    <t>CURSO DE CAPACITAÇÃO PARA TECNICO EM LABORATORIO E CAMPO DE CONSTRUCAO CIVIL (ENCARGOS COMPLEMENTARES) - MENSALISTA</t>
  </si>
  <si>
    <t>61,80</t>
  </si>
  <si>
    <t>CURSO DE CAPACITAÇÃO PARA TECNICO EM SONDAGEM (ENCARGOS COMPLEMENTARES) - MENSALISTA</t>
  </si>
  <si>
    <t>90,21</t>
  </si>
  <si>
    <t>CURSO DE CAPACITAÇÃO PARA TELHADOR (ENCARGOS COMPLEMENTARES) - MENSALISTA</t>
  </si>
  <si>
    <t>41,25</t>
  </si>
  <si>
    <t>CURSO DE CAPACITAÇÃO PARA VIDRACEIRO (ENCARGOS COMPLEMENTARES) - MENSALISTA</t>
  </si>
  <si>
    <t>41,10</t>
  </si>
  <si>
    <t>CURSO DE CAPACITAÇÃO PARA VIGIA DIURNO (ENCARGOS COMPLEMENTARES) - MENSALISTA</t>
  </si>
  <si>
    <t>4.638,49</t>
  </si>
  <si>
    <t>AJUDANTE DE ELETRICISTA COM ENCARGOS COMPLEMENTARES</t>
  </si>
  <si>
    <t>4.702,74</t>
  </si>
  <si>
    <t>AJUDANTE DE ESTRUTURAS METÁLICAS COM ENCARGOS COMPLEMENTARES</t>
  </si>
  <si>
    <t>4.412,91</t>
  </si>
  <si>
    <t>4.355,62</t>
  </si>
  <si>
    <t>4.954,97</t>
  </si>
  <si>
    <t>AJUDANTE DE SERRALHEIRO COM ENCARGOS COMPLEMENTARES</t>
  </si>
  <si>
    <t>4.332,02</t>
  </si>
  <si>
    <t>5.536,13</t>
  </si>
  <si>
    <t>ASSENTADOR DE MANILHAS COM ENCARGOS COMPLEMENTARES</t>
  </si>
  <si>
    <t>4.898,06</t>
  </si>
  <si>
    <t>4.063,89</t>
  </si>
  <si>
    <t>4.525,07</t>
  </si>
  <si>
    <t>AUXILIAR DE LABORATORISTA DE SOLOS E DE CONCRETO COM ENCARGOS COMPLEMENTARES</t>
  </si>
  <si>
    <t>5.590,13</t>
  </si>
  <si>
    <t>AUXILIAR DE PEDREIRO COM ENCARGOS COMPLEMENTARES</t>
  </si>
  <si>
    <t>4.646,81</t>
  </si>
  <si>
    <t>4.252,26</t>
  </si>
  <si>
    <t>3.298,60</t>
  </si>
  <si>
    <t>AUXILIAR TÉCNICO / ASSISTENTE DE ENGENHARIA COM ENCARGOS COMPLEMENTARES</t>
  </si>
  <si>
    <t>7.987,34</t>
  </si>
  <si>
    <t>AZULEJISTA OU LADRILHEIRO COM ENCARGOS COMPLEMENTARES</t>
  </si>
  <si>
    <t>5.547,49</t>
  </si>
  <si>
    <t>BLASTER, DINAMITADOR OU CABO DE FORÇA COM ENCARGOS COMPLEMENTARES</t>
  </si>
  <si>
    <t>5.488,40</t>
  </si>
  <si>
    <t>4.940,58</t>
  </si>
  <si>
    <t>CARPINTEIRO AUXILIAR COM ENCARGOS COMPLEMENTARES</t>
  </si>
  <si>
    <t>4.620,48</t>
  </si>
  <si>
    <t>CARPINTEIRO DE ESQUADRIAS COM ENCARGOS COMPLEMENTARES</t>
  </si>
  <si>
    <t>5.832,66</t>
  </si>
  <si>
    <t>5.821,02</t>
  </si>
  <si>
    <t>CAVOUQUEIRO OU OPERADOR DE PERFURATRIZ COM ENCARGOS COMPLEMENTARES</t>
  </si>
  <si>
    <t>4.050,28</t>
  </si>
  <si>
    <t>6.680,33</t>
  </si>
  <si>
    <t>7.409,90</t>
  </si>
  <si>
    <t>5.261,53</t>
  </si>
  <si>
    <t>4.422,76</t>
  </si>
  <si>
    <t>5.239,14</t>
  </si>
  <si>
    <t>INSTALADOR DE TUBULAÇÕES COM ENCARGOS COMPLEMENTARES</t>
  </si>
  <si>
    <t>6.706,77</t>
  </si>
  <si>
    <t>4.611,00</t>
  </si>
  <si>
    <t>MAÇARIQUEIRO COM ENCARGOS COMPLEMENTARES</t>
  </si>
  <si>
    <t>6.050,43</t>
  </si>
  <si>
    <t>5.736,41</t>
  </si>
  <si>
    <t>MARMORISTA / GRANITEIRO COM ENCARGOS COMPLEMENTARES</t>
  </si>
  <si>
    <t>5.576,74</t>
  </si>
  <si>
    <t>MECÂNICO DE EQUIPAMENTOS PESADOS COM ENCARGOS COMPLEMENTARES</t>
  </si>
  <si>
    <t>7.426,15</t>
  </si>
  <si>
    <t>5.889,52</t>
  </si>
  <si>
    <t>MONTADOR DE ELETROELETRÔNICO COM ENCARGOS COMPLEMENTARES</t>
  </si>
  <si>
    <t>6.366,25</t>
  </si>
  <si>
    <t>MONTADOR DE ESTRUTURAS METÁLICAS COM ENCARGOS COMPLEMENTARES</t>
  </si>
  <si>
    <t>5.926,08</t>
  </si>
  <si>
    <t>MONTADOR DE MÁQUINAS COM ENCARGOS COMPLEMENTARES</t>
  </si>
  <si>
    <t>7.648,69</t>
  </si>
  <si>
    <t>MOTORISTA DE CAMINHÃO BASCULANTE COM ENCARGOS COMPLEMENTARES</t>
  </si>
  <si>
    <t>5.442,15</t>
  </si>
  <si>
    <t>MOTORISTA DE CAMINHÃO CARRETA COM ENCARGOS COMPLEMENTARES</t>
  </si>
  <si>
    <t>6.242,00</t>
  </si>
  <si>
    <t>MOTORISTA DE CARRO DE PASSEIO COM ENCARGOS COMPLEMENTARES</t>
  </si>
  <si>
    <t>4.636,00</t>
  </si>
  <si>
    <t>MOTORISTA OPERADOR DE CAMINHÃO COM MUNCK COM ENCARGOS COMPLEMENTARES</t>
  </si>
  <si>
    <t>5.660,27</t>
  </si>
  <si>
    <t>NIVELADOR  COM ENCARGOS COMPLEMENTARES</t>
  </si>
  <si>
    <t>3.429,75</t>
  </si>
  <si>
    <t>OPERADOR DE BATE-ESTACA COM ENCARGOS COMPLEMENTARES</t>
  </si>
  <si>
    <t>6.537,26</t>
  </si>
  <si>
    <t>6.192,97</t>
  </si>
  <si>
    <t>OPERADOR DE BETONEIRA ESTACIONÁRIA COM ENCARGOS COMPLEMENTARES</t>
  </si>
  <si>
    <t>5.493,32</t>
  </si>
  <si>
    <t>OPERADOR DE COMPRESSOR DE AR OU COMPRESSORISTA COM ENCARGOS COMPLEMENTARES</t>
  </si>
  <si>
    <t>4.304,25</t>
  </si>
  <si>
    <t>OPERADOR DE DEMARCADORA DE FAIXAS DE TRÁFEGO COM ENCARGOS COMPLEMENTARES</t>
  </si>
  <si>
    <t>6.666,87</t>
  </si>
  <si>
    <t>OPERADOR DE GUINCHO OU GUINCHEIRO COM ENCARGOS COMPLEMENTARES</t>
  </si>
  <si>
    <t>5.413,77</t>
  </si>
  <si>
    <t>8.464,55</t>
  </si>
  <si>
    <t>OPERADOR DE JATO ABRASIVO OU JATISTA COM ENCARGOS COMPLEMENTARES</t>
  </si>
  <si>
    <t>4.519,30</t>
  </si>
  <si>
    <t>OPERADOR DE MÁQUINAS E TRATORES DIVERSOS COM ENCARGOS COMPLEMENTARES</t>
  </si>
  <si>
    <t>6.893,84</t>
  </si>
  <si>
    <t>4.979,41</t>
  </si>
  <si>
    <t>OPERADOR DE MOTO SCRAPER COM ENCARGOS COMPLEMENTARES</t>
  </si>
  <si>
    <t>7.814,08</t>
  </si>
  <si>
    <t>OPERADOR DE PAVIMENTADORA / MESA VIBROACABADORA COM ENCARGOS COMPLEMENTARES</t>
  </si>
  <si>
    <t>5.319,18</t>
  </si>
  <si>
    <t>5.568,51</t>
  </si>
  <si>
    <t>5.847,37</t>
  </si>
  <si>
    <t>5.541,34</t>
  </si>
  <si>
    <t>POCEIRO / ESCAVADOR DE VALAS COM ENCARGOS COMPLEMENTARES</t>
  </si>
  <si>
    <t>5.212,05</t>
  </si>
  <si>
    <t>6.234,42</t>
  </si>
  <si>
    <t>SERVENTE DE OBRAS COM ENCARGOS COMPLEMENTARES</t>
  </si>
  <si>
    <t>4.274,26</t>
  </si>
  <si>
    <t>6.136,55</t>
  </si>
  <si>
    <t>SOLDADOR ELÉTRICO COM ENCARGOS COMPLEMENTARES</t>
  </si>
  <si>
    <t>6.898,25</t>
  </si>
  <si>
    <t>TÉCNICO DE LABORATÓRIO E CAMPO DE CONSTRUÇÃO COM ENCARGOS COMPLEMENTARES</t>
  </si>
  <si>
    <t>9.112,45</t>
  </si>
  <si>
    <t>TÉCNICO EM SONDAGEM COM ENCARGOS COMPLEMENTARES</t>
  </si>
  <si>
    <t>10.546,12</t>
  </si>
  <si>
    <t>TELHADOR COM ENCARGOS COMPLEMENTARES</t>
  </si>
  <si>
    <t>5.770,60</t>
  </si>
  <si>
    <t>4.880,36</t>
  </si>
  <si>
    <t>4.234,90</t>
  </si>
  <si>
    <t xml:space="preserve">ABRACADEIRA DE LATAO PARA FIXACAO DE CABO PARA-RAIO, DIMENSOES 32 X 24 X 24 MM                                                                                                                                                                                                                                                                                                                                                                                                                            </t>
  </si>
  <si>
    <t xml:space="preserve">UN    </t>
  </si>
  <si>
    <t>2,82</t>
  </si>
  <si>
    <t xml:space="preserve">ABRACADEIRA DE NYLON PARA AMARRACAO DE CABOS, COMPRIMENTO DE *230* X *7,6* MM                                                                                                                                                                                                                                                                                                                                                                                                                             </t>
  </si>
  <si>
    <t>1,18</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2,32</t>
  </si>
  <si>
    <t xml:space="preserve">ABRACADEIRA EM ACO PARA AMARRACAO DE ELETRODUTOS, TIPO D, COM 2 1/2" E CUNHA DE FIXACAO                                                                                                                                                                                                                                                                                                                                                                                                                   </t>
  </si>
  <si>
    <t>5,18</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2,07</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6,91</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22,06</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3,30</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8,41</t>
  </si>
  <si>
    <t xml:space="preserve">ABRACADEIRA, GALVANIZADA/ZINCADA, ROSCA SEM FIM, PARAFUSO INOX, LARGURA FITA *12,6 A *14 MM, D = 3" A 3 3/4"                                                                                                                                                                                                                                                                                                                                                                                              </t>
  </si>
  <si>
    <t xml:space="preserve">ABRACADEIRA, GALVANIZADA/ZINCADA, ROSCA SEM FIM, PARAFUSO INOX, LARGURA FITA *12,6 A *14 MM, D = 4" A 4 3/4"                                                                                                                                                                                                                                                                                                                                                                                              </t>
  </si>
  <si>
    <t>14,91</t>
  </si>
  <si>
    <t xml:space="preserve">ACABAMENTO DE METAL CROMADO PARA REGISTRO PEQUENO, DE PAREDE, 1/2" OU 3/4"                                                                                                                                                                                                                                                                                                                                                                                                                                </t>
  </si>
  <si>
    <t xml:space="preserve">ACABAMENTO SIMPLES/CONVENCIONAL PARA FORRO PVC, TIPO "U" OU "C", COR BRANCA, COMPRIMENTO 6 M                                                                                                                                                                                                                                                                                                                                                                                                              </t>
  </si>
  <si>
    <t xml:space="preserve">M     </t>
  </si>
  <si>
    <t>3,62</t>
  </si>
  <si>
    <t xml:space="preserve">ACESSORIO DE LIGACAO NAO ELETRICO PARA CARGAS EXPLOSIVAS, TUBO DE 6 M                                                                                                                                                                                                                                                                                                                                                                                                                                     </t>
  </si>
  <si>
    <t>99,44</t>
  </si>
  <si>
    <t xml:space="preserve">ACESSORIO INICIADOR NAO ELETRICO, TUBO DE 6 M, TEMPO DE RETARDO DE *160* MS                                                                                                                                                                                                                                                                                                                                                                                                                               </t>
  </si>
  <si>
    <t xml:space="preserve">ACETILENO (RECARGA DE GAS ACETILENO PARA CILINDRO DE CONJUNTO OXICORTE GRANDE) NAO INCLUI TROCA/MANUTENCAO DO CILINDRO                                                                                                                                                                                                                                                                                                                                                                                    </t>
  </si>
  <si>
    <t xml:space="preserve">KG    </t>
  </si>
  <si>
    <t>85,00</t>
  </si>
  <si>
    <t xml:space="preserve">ACIDO CLORIDRICO / ACIDO MURIATICO, DILUICAO 10% A 12% PARA USO EM LIMPEZA                                                                                                                                                                                                                                                                                                                                                                                                                                </t>
  </si>
  <si>
    <t xml:space="preserve">L     </t>
  </si>
  <si>
    <t xml:space="preserve">ACO CA-25, 10,0 MM, OU 12,5 MM, OU 16,0 MM, OU 20,0 MM, OU 25,0 MM, VERGALHAO                                                                                                                                                                                                                                                                                                                                                                                                                             </t>
  </si>
  <si>
    <t>10,62</t>
  </si>
  <si>
    <t xml:space="preserve">ACO CA-25, 16,0 MM, BARRA DE TRANSFERENCIA                                                                                                                                                                                                                                                                                                                                                                                                                                                                </t>
  </si>
  <si>
    <t>10,15</t>
  </si>
  <si>
    <t xml:space="preserve">ACO CA-25, 20,0 MM, BARRA DE TRANSFERENCIA                                                                                                                                                                                                                                                                                                                                                                                                                                                                </t>
  </si>
  <si>
    <t>13,02</t>
  </si>
  <si>
    <t xml:space="preserve">ACO CA-25, 25,0 MM, BARRA DE TRANSFERENCIA                                                                                                                                                                                                                                                                                                                                                                                                                                                                </t>
  </si>
  <si>
    <t xml:space="preserve">ACO CA-25, 32,0 MM, BARRA DE TRANSFERENCIA                                                                                                                                                                                                                                                                                                                                                                                                                                                                </t>
  </si>
  <si>
    <t>13,79</t>
  </si>
  <si>
    <t xml:space="preserve">ACO CA-25, 32,0 MM, VERGALHAO                                                                                                                                                                                                                                                                                                                                                                                                                                                                             </t>
  </si>
  <si>
    <t xml:space="preserve">ACO CA-25, 6,3 MM OU 8,0 MM, VERGALHAO                                                                                                                                                                                                                                                                                                                                                                                                                                                                    </t>
  </si>
  <si>
    <t xml:space="preserve">ACO CA-50, 10,0 MM, OU 12,5 MM, OU 16,0 MM, OU 20,0 MM, DOBRADO E CORTADO                                                                                                                                                                                                                                                                                                                                                                                                                                 </t>
  </si>
  <si>
    <t>9,83</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9,35</t>
  </si>
  <si>
    <t xml:space="preserve">ACO CA-60, 6,0 MM OU 7,0 MM, DOBRADO E CORTADO                                                                                                                                                                                                                                                                                                                                                                                                                                                            </t>
  </si>
  <si>
    <t>10,36</t>
  </si>
  <si>
    <t xml:space="preserve">ACO CA-60, 8,0 MM OU 9,5 MM, VERGALHAO                                                                                                                                                                                                                                                                                                                                                                                                                                                                    </t>
  </si>
  <si>
    <t>8,15</t>
  </si>
  <si>
    <t xml:space="preserve">ACOPLAMENTO RIGIDO EM FERRO FUNDIDO PARA SISTEMA DE TUBULACAO RANHURADA, DN 50 MM (2")                                                                                                                                                                                                                                                                                                                                                                                                                    </t>
  </si>
  <si>
    <t xml:space="preserve">ACOPLAMENTO RIGIDO EM FERRO FUNDIDO PARA SISTEMA DE TUBULACAO RANHURADA, DN 65 MM (2 1/2")                                                                                                                                                                                                                                                                                                                                                                                                                </t>
  </si>
  <si>
    <t>24,17</t>
  </si>
  <si>
    <t xml:space="preserve">ACOPLAMENTO RIGIDO EM FERRO FUNDIDO PARA SISTEMA DE TUBULACAO RANHURADA, DN 80 MM (3")                                                                                                                                                                                                                                                                                                                                                                                                                    </t>
  </si>
  <si>
    <t>27,12</t>
  </si>
  <si>
    <t xml:space="preserve">ADAPTADOR CPVC, ROSCAVEL, COM FLANGES E ANEL DE VEDACAO, 15 MM, CAIXA D'AGUA PARA AGUA QUENTE                                                                                                                                                                                                                                                                                                                                                                                                             </t>
  </si>
  <si>
    <t xml:space="preserve">ADAPTADOR CPVC, ROSCAVEL, COM FLANGES E ANEL DE VEDACAO, 22 MM, CAIXA D'AGUA PARA AGUA QUENTE                                                                                                                                                                                                                                                                                                                                                                                                             </t>
  </si>
  <si>
    <t>35,68</t>
  </si>
  <si>
    <t xml:space="preserve">ADAPTADOR CPVC, ROSCAVEL, COM FLANGES E ANEL DE VEDACAO, 28 MM, CAIXA D'AGUA PARA AGUA QUENTE                                                                                                                                                                                                                                                                                                                                                                                                             </t>
  </si>
  <si>
    <t>40,30</t>
  </si>
  <si>
    <t xml:space="preserve">ADAPTADOR CPVC, ROSCAVEL, COM FLANGES E ANEL DE VEDACAO, 35 MM, CAIXA D'AGUA PARA AGUA QUENTE                                                                                                                                                                                                                                                                                                                                                                                                             </t>
  </si>
  <si>
    <t>63,75</t>
  </si>
  <si>
    <t xml:space="preserve">ADAPTADOR CPVC, ROSCAVEL, COM FLANGES E ANEL DE VEDACAO, 42 MM, CAIXA D'AGUA PARA AGUA QUENTE                                                                                                                                                                                                                                                                                                                                                                                                             </t>
  </si>
  <si>
    <t xml:space="preserve">ADAPTADOR CPVC, ROSCAVEL, COM FLANGES E ANEL DE VEDACAO, 54 MM, CAIXA D'AGUA PARA AGUA QUENTE                                                                                                                                                                                                                                                                                                                                                                                                             </t>
  </si>
  <si>
    <t>100,01</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83,23</t>
  </si>
  <si>
    <t xml:space="preserve">ADAPTADOR EM LATAO, ENGATE RAPIDO1 1/2" X ROSCA INTERNA 5 FIOS 2 1/2", PARA INSTALACAO PREDIAL DE COMBATE A INCENDIO                                                                                                                                                                                                                                                                                                                                                                                      </t>
  </si>
  <si>
    <t>65,14</t>
  </si>
  <si>
    <t xml:space="preserve">ADAPTADOR PVC PBA, BOLSA/ROSCA, JE, DN 100 / DE 110 MM                                                                                                                                                                                                                                                                                                                                                                                                                                                    </t>
  </si>
  <si>
    <t>80,25</t>
  </si>
  <si>
    <t xml:space="preserve">ADAPTADOR PVC PBA, BOLSA/ROSCA, JE, DN 50 / DE 60 MM                                                                                                                                                                                                                                                                                                                                                                                                                                                      </t>
  </si>
  <si>
    <t xml:space="preserve">ADAPTADOR PVC PBA, BOLSA/ROSCA, JE, DN 75 / DE 85 MM                                                                                                                                                                                                                                                                                                                                                                                                                                                      </t>
  </si>
  <si>
    <t>46,93</t>
  </si>
  <si>
    <t xml:space="preserve">ADAPTADOR PVC PBA, PONTA/ROSCA, JE, DN 50 / DE 60 MM                                                                                                                                                                                                                                                                                                                                                                                                                                                      </t>
  </si>
  <si>
    <t xml:space="preserve">ADAPTADOR PVC PBA, PONTA/ROSCA, JE, DN 75 / DE 85 MM                                                                                                                                                                                                                                                                                                                                                                                                                                                      </t>
  </si>
  <si>
    <t>53,67</t>
  </si>
  <si>
    <t xml:space="preserve">ADAPTADOR PVC SOLDAVEL CURTO COM BOLSA E ROSCA, 110 MM X 4", PARA AGUA FRIA                                                                                                                                                                                                                                                                                                                                                                                                                               </t>
  </si>
  <si>
    <t>51,97</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7,48</t>
  </si>
  <si>
    <t xml:space="preserve">ADAPTADOR PVC SOLDAVEL CURTO COM BOLSA E ROSCA, 40 MM X 1 1/4", PARA AGUA FRIA                                                                                                                                                                                                                                                                                                                                                                                                                            </t>
  </si>
  <si>
    <t xml:space="preserve">ADAPTADOR PVC SOLDAVEL CURTO COM BOLSA E ROSCA, 50 MM X 1 1/4", PARA AGUA FRIA                                                                                                                                                                                                                                                                                                                                                                                                                            </t>
  </si>
  <si>
    <t>10,12</t>
  </si>
  <si>
    <t xml:space="preserve">ADAPTADOR PVC SOLDAVEL CURTO COM BOLSA E ROSCA, 50 MM X1 1/2", PARA AGUA FRIA                                                                                                                                                                                                                                                                                                                                                                                                                             </t>
  </si>
  <si>
    <t>5,36</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32,20</t>
  </si>
  <si>
    <t xml:space="preserve">ADAPTADOR PVC SOLDAVEL, COM FLANGE E ANEL DE VEDACAO, 20 MM X 1/2", PARA CAIXA D'AGUA                                                                                                                                                                                                                                                                                                                                                                                                                     </t>
  </si>
  <si>
    <t>13,61</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COM REGISTRO, PARA PEAD, 20 MM X 3/4", PARA LIGACAO PREDIAL DE AGUA                                                                                                                                                                                                                                                                                                                                                                                                                        </t>
  </si>
  <si>
    <t xml:space="preserve">ADAPTADOR PVC, ROSCAVEL, COM FLANGES E ANEL DE VEDACAO, 1 1/2", PARA CAIXA D'AGUA                                                                                                                                                                                                                                                                                                                                                                                                                         </t>
  </si>
  <si>
    <t>60,43</t>
  </si>
  <si>
    <t xml:space="preserve">ADAPTADOR PVC, ROSCAVEL, COM FLANGES E ANEL DE VEDACAO, 1/2", PARA CAIXA D'AGUA                                                                                                                                                                                                                                                                                                                                                                                                                           </t>
  </si>
  <si>
    <t>19,54</t>
  </si>
  <si>
    <t xml:space="preserve">ADAPTADOR PVC, ROSCAVEL, COM FLANGES E ANEL DE VEDACAO, 1", PARA CAIXA D'AGUA                                                                                                                                                                                                                                                                                                                                                                                                                             </t>
  </si>
  <si>
    <t>37,32</t>
  </si>
  <si>
    <t xml:space="preserve">ADAPTADOR PVC, ROSCAVEL, COM FLANGES E ANEL DE VEDACAO, 3/4", PARA CAIXA D'AGUA                                                                                                                                                                                                                                                                                                                                                                                                                           </t>
  </si>
  <si>
    <t xml:space="preserve">ADAPTADOR PVC, SOLDAVEL, COM FLANGES E ANEL DE VEDACAO, 60 MM X 2", PARA CAIXA D'AGUA                                                                                                                                                                                                                                                                                                                                                                                                                     </t>
  </si>
  <si>
    <t xml:space="preserve">ADAPTADOR PVC, SOLDAVEL, COM FLANGES LIVRES, 110 MM X 4", PARA CAIXA D'AGUA                                                                                                                                                                                                                                                                                                                                                                                                                               </t>
  </si>
  <si>
    <t>320,96</t>
  </si>
  <si>
    <t xml:space="preserve">ADAPTADOR PVC, SOLDAVEL, COM FLANGES LIVRES, 75 MM X 2 1/2", PARA CAIXA D'AGUA                                                                                                                                                                                                                                                                                                                                                                                                                            </t>
  </si>
  <si>
    <t>256,60</t>
  </si>
  <si>
    <t xml:space="preserve">ADAPTADOR PVC, SOLDAVEL, COM FLANGES LIVRES, 85 MM X 3", PARA CAIXA D'AGUA                                                                                                                                                                                                                                                                                                                                                                                                                                </t>
  </si>
  <si>
    <t>366,86</t>
  </si>
  <si>
    <t xml:space="preserve">ADAPTADOR PVC, SOLDAVEL, LONGO, COM FLANGE LIVRE, 110 MM X 4", PARA CAIXA D'AGUA                                                                                                                                                                                                                                                                                                                                                                                                                          </t>
  </si>
  <si>
    <t>463,91</t>
  </si>
  <si>
    <t xml:space="preserve">ADAPTADOR PVC, SOLDAVEL, LONGO, COM FLANGE LIVRE, 32 MM X 1", PARA CAIXA D'AGUA                                                                                                                                                                                                                                                                                                                                                                                                                           </t>
  </si>
  <si>
    <t xml:space="preserve">ADAPTADOR PVC, SOLDAVEL, LONGO, COM FLANGE LIVRE, 75 MM X 2 1/2", PARA CAIXA D'AGUA                                                                                                                                                                                                                                                                                                                                                                                                                       </t>
  </si>
  <si>
    <t>244,13</t>
  </si>
  <si>
    <t xml:space="preserve">ADAPTADOR PVC, SOLDAVEL, LONGO, COM FLANGE LIVRE, 85 MM X 3", PARA CAIXA D'AGUA                                                                                                                                                                                                                                                                                                                                                                                                                           </t>
  </si>
  <si>
    <t>345,93</t>
  </si>
  <si>
    <t xml:space="preserve">ADESIVO / COLA DE CONTATO LIQUIDO, A BASE DE RESINAS, PARA COLAGEM DE ESPUMA PARA ISOLAMENTO TERMICO FLEXIVEL                                                                                                                                                                                                                                                                                                                                                                                             </t>
  </si>
  <si>
    <t>179,14</t>
  </si>
  <si>
    <t xml:space="preserve">ADESIVO / COLA PARA EPS (ISOPOR) E OUTROS MATERIAIS                                                                                                                                                                                                                                                                                                                                                                                                                                                       </t>
  </si>
  <si>
    <t>40,29</t>
  </si>
  <si>
    <t xml:space="preserve">ADESIVO ACRILICO DE BASE AQUOSA / COLA DE CONTATO                                                                                                                                                                                                                                                                                                                                                                                                                                                         </t>
  </si>
  <si>
    <t>55,57</t>
  </si>
  <si>
    <t xml:space="preserve">ADESIVO ESTRUTURAL A BASE DE RESINA EPOXI PARA INJECAO EM TRINCAS, BICOMPONENTE, BAIXA VISCOSIDADE                                                                                                                                                                                                                                                                                                                                                                                                        </t>
  </si>
  <si>
    <t>125,52</t>
  </si>
  <si>
    <t xml:space="preserve">ADESIVO ESTRUTURAL A BASE DE RESINA EPOXI, BICOMPONENTE, FLUIDO                                                                                                                                                                                                                                                                                                                                                                                                                                           </t>
  </si>
  <si>
    <t>44,69</t>
  </si>
  <si>
    <t xml:space="preserve">ADESIVO ESTRUTURAL A BASE DE RESINA EPOXI, BICOMPONENTE, PASTOSO (TIXOTROPICO)                                                                                                                                                                                                                                                                                                                                                                                                                            </t>
  </si>
  <si>
    <t>38,22</t>
  </si>
  <si>
    <t xml:space="preserve">ADESIVO PARA TUBOS CPVC, *75* G                                                                                                                                                                                                                                                                                                                                                                                                                                                                           </t>
  </si>
  <si>
    <t>35,31</t>
  </si>
  <si>
    <t xml:space="preserve">ADESIVO PLASTICO PARA PVC, BISNAGA COM 75 GR                                                                                                                                                                                                                                                                                                                                                                                                                                                              </t>
  </si>
  <si>
    <t>8,95</t>
  </si>
  <si>
    <t xml:space="preserve">ADESIVO PLASTICO PARA PVC, FRASCO COM *850* GR                                                                                                                                                                                                                                                                                                                                                                                                                                                            </t>
  </si>
  <si>
    <t>68,86</t>
  </si>
  <si>
    <t xml:space="preserve">ADESIVO PLASTICO PARA PVC, FRASCO COM 175 GR                                                                                                                                                                                                                                                                                                                                                                                                                                                              </t>
  </si>
  <si>
    <t>22,47</t>
  </si>
  <si>
    <t xml:space="preserve">ADITIVO ACELERADOR DE PEGA E ENDURECIMENTO PARA ARGAMASSAS E CONCRETOS, LIQUIDO E ISENTO DE CLORETOS                                                                                                                                                                                                                                                                                                                                                                                                      </t>
  </si>
  <si>
    <t>14,74</t>
  </si>
  <si>
    <t xml:space="preserve">ADITIVO ADESIVO LIQUIDO PARA ARGAMASSAS DE REVESTIMENTOS CIMENTICIOS                                                                                                                                                                                                                                                                                                                                                                                                                                      </t>
  </si>
  <si>
    <t xml:space="preserve">ADITIVO IMPERMEABILIZANTE CRISTALIZANTE PARA CONCRETO                                                                                                                                                                                                                                                                                                                                                                                                                                                     </t>
  </si>
  <si>
    <t xml:space="preserve">ADITIVO IMPERMEABILIZANTE DE PEGA NORMAL PARA ARGAMASSAS E CONCRETOS SEM ARMACAO, LIQUIDO E ISENTO DE CLORETOS                                                                                                                                                                                                                                                                                                                                                                                            </t>
  </si>
  <si>
    <t xml:space="preserve">ADITIVO IMPERMEABILIZANTE DE PEGA ULTRARRAPIDA, LIQUIDO E ISENTO DE CLORETOS                                                                                                                                                                                                                                                                                                                                                                                                                              </t>
  </si>
  <si>
    <t>14,39</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6,20</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3.908,58</t>
  </si>
  <si>
    <t xml:space="preserve">ADUELA/ GALERIA PRE-MOLDADA DE CONCRETO ARMADO, SECAO RETANGULAR INTERNA DE 2,00 X 2,00 M (L X A), MISULA DE 20 X 20 CM, C = 1,00 M, ESPESSURA MIN = 15 CM, TB-45 E FCK DO CONCRETO = 30 MPA                                                                                                                                                                                                                                                                                                              </t>
  </si>
  <si>
    <t>4.895,60</t>
  </si>
  <si>
    <t xml:space="preserve">ADUELA/ GALERIA PRE-MOLDADA DE CONCRETO ARMADO, SECAO RETANGULAR INTERNA DE 2,50 X 2,50 M (L X A), MISULA DE 20 X 20 CM, C = 1,00 M, ESPESSURA MIN = 15 CM, TB-45 E FCK DO CONCRETO = 30 MPA                                                                                                                                                                                                                                                                                                              </t>
  </si>
  <si>
    <t>6.632,75</t>
  </si>
  <si>
    <t xml:space="preserve">ADUELA/ GALERIA PRE-MOLDADA DE CONCRETO ARMADO, SECAO RETANGULAR INTERNA DE 3,00 X 3,00 M (L X A), MISULA DE 20 X 20 CM, C = 1.00 M, ESPESSURA MIN = 20 CM, TB-45 E FCK DO CONCRETO = 30 MPA                                                                                                                                                                                                                                                                                                              </t>
  </si>
  <si>
    <t>7.866,52</t>
  </si>
  <si>
    <t xml:space="preserve">AFASTADOR PARA TELHA DE FIBROCIMENTO CANALETE 90 OU KALHETAO                                                                                                                                                                                                                                                                                                                                                                                                                                              </t>
  </si>
  <si>
    <t>1,92</t>
  </si>
  <si>
    <t xml:space="preserve">AGENTE DE CURA, PROTETOR DA EVAPORACAO DA AGUA DE HIDRATACAO DO CONCRETO                                                                                                                                                                                                                                                                                                                                                                                                                                  </t>
  </si>
  <si>
    <t>9,82</t>
  </si>
  <si>
    <t xml:space="preserve">AGREGADO RECICLADO, TIPO RACHAO RECICLADO CINZA, CLASSE A                                                                                                                                                                                                                                                                                                                                                                                                                                                 </t>
  </si>
  <si>
    <t xml:space="preserve">M3    </t>
  </si>
  <si>
    <t>60,00</t>
  </si>
  <si>
    <t xml:space="preserve">AJUDANTE DE ARMADOR (HORISTA)                                                                                                                                                                                                                                                                                                                                                                                                                                                                             </t>
  </si>
  <si>
    <t xml:space="preserve">H     </t>
  </si>
  <si>
    <t>17,12</t>
  </si>
  <si>
    <t xml:space="preserve">AJUDANTE DE ARMADOR (MENSALISTA)                                                                                                                                                                                                                                                                                                                                                                                                                                                                          </t>
  </si>
  <si>
    <t xml:space="preserve">MES   </t>
  </si>
  <si>
    <t>3.003,15</t>
  </si>
  <si>
    <t xml:space="preserve">AJUDANTE DE ELETRICISTA (HORISTA)                                                                                                                                                                                                                                                                                                                                                                                                                                                                         </t>
  </si>
  <si>
    <t xml:space="preserve">AJUDANTE DE ELETRICISTA (MENSALISTA)                                                                                                                                                                                                                                                                                                                                                                                                                                                                      </t>
  </si>
  <si>
    <t xml:space="preserve">AJUDANTE DE ESTRUTURAS METALICAS (HORISTA)                                                                                                                                                                                                                                                                                                                                                                                                                                                                </t>
  </si>
  <si>
    <t xml:space="preserve">AJUDANTE DE ESTRUTURAS METALICAS (MENSALISTA)                                                                                                                                                                                                                                                                                                                                                                                                                                                             </t>
  </si>
  <si>
    <t xml:space="preserve">AJUDANTE DE OPERACAO EM GERAL (HORISTA)                                                                                                                                                                                                                                                                                                                                                                                                                                                                   </t>
  </si>
  <si>
    <t>15,51</t>
  </si>
  <si>
    <t xml:space="preserve">AJUDANTE DE OPERACAO EM GERAL (MENSALISTA)                                                                                                                                                                                                                                                                                                                                                                                                                                                                </t>
  </si>
  <si>
    <t>2.723,07</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4,42</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3,32</t>
  </si>
  <si>
    <t xml:space="preserve">ALCA PREFORMADA DE SERVICO, EM ACO GALVANIZADO, PARA CONDUTORES DE ALUMINIO AWG 6 (CAA 6/1)                                                                                                                                                                                                                                                                                                                                                                                                               </t>
  </si>
  <si>
    <t>2,53</t>
  </si>
  <si>
    <t xml:space="preserve">ALICATE DE CORTE DIAGONAL 6" COM ISOLAMENTO                                                                                                                                                                                                                                                                                                                                                                                                                                                               </t>
  </si>
  <si>
    <t>53,31</t>
  </si>
  <si>
    <t xml:space="preserve">ALICATE DE CRIMPAR RJ11, RJ12 E RJ45, COM CATRACA                                                                                                                                                                                                                                                                                                                                                                                                                                                         </t>
  </si>
  <si>
    <t>145,47</t>
  </si>
  <si>
    <t xml:space="preserve">ALICATE DE PRESSAO PARA SOLDA DE CHAPA 18"                                                                                                                                                                                                                                                                                                                                                                                                                                                                </t>
  </si>
  <si>
    <t>156,42</t>
  </si>
  <si>
    <t xml:space="preserve">ALICATE DE PRESSAO 11" PARA SOLDA, TIPO C                                                                                                                                                                                                                                                                                                                                                                                                                                                                 </t>
  </si>
  <si>
    <t>88,01</t>
  </si>
  <si>
    <t xml:space="preserve">ALICATE DE PRESSAO 11" PARA SOLDA, TIPO U                                                                                                                                                                                                                                                                                                                                                                                                                                                                 </t>
  </si>
  <si>
    <t>96,85</t>
  </si>
  <si>
    <t xml:space="preserve">ALICATE PARA ANEIS DE PISTAO, CAPACIDADE *50* A 100 MM                                                                                                                                                                                                                                                                                                                                                                                                                                                    </t>
  </si>
  <si>
    <t>125,77</t>
  </si>
  <si>
    <t xml:space="preserve">ALIMENTACAO - HORISTA (COLETADO CAIXA - ENCARGOS COMPLEMENTARES)                                                                                                                                                                                                                                                                                                                                                                                                                                          </t>
  </si>
  <si>
    <t xml:space="preserve">ALIMENTACAO - MENSALISTA (COLETADO CAIXA - ENCARGOS COMPLEMENTARES)                                                                                                                                                                                                                                                                                                                                                                                                                                       </t>
  </si>
  <si>
    <t>827,63</t>
  </si>
  <si>
    <t xml:space="preserve">ALISADORA DE CONCRETO COM MOTOR A GASOLINA DE 5,5 HP, PESO COM MOTOR DE 78 KG, 4 PAS                                                                                                                                                                                                                                                                                                                                                                                                                      </t>
  </si>
  <si>
    <t>8.337,56</t>
  </si>
  <si>
    <t xml:space="preserve">ALMOXARIFE (HORISTA)                                                                                                                                                                                                                                                                                                                                                                                                                                                                                      </t>
  </si>
  <si>
    <t xml:space="preserve">ALMOXARIFE (MENSALISTA)                                                                                                                                                                                                                                                                                                                                                                                                                                                                                   </t>
  </si>
  <si>
    <t>4.211,53</t>
  </si>
  <si>
    <t xml:space="preserve">ALONGADOR COM TRES ALTURAS, EM TUBO DE ACO CARBONO, PINTURA NO PROCESSO ELETROSTATICO - EQUIPAMENTO DE GINASTICA PARA ACADEMIA AO AR LIVRE / ACADEMIA DA TERCEIRA IDADE - ATI                                                                                                                                                                                                                                                                                                                             </t>
  </si>
  <si>
    <t>2.271,00</t>
  </si>
  <si>
    <t xml:space="preserve">ANEL BORRACHA PARA TUBO ESGOTO PREDIAL, DN 100 MM (NBR 5688)                                                                                                                                                                                                                                                                                                                                                                                                                                              </t>
  </si>
  <si>
    <t xml:space="preserve">ANEL BORRACHA PARA TUBO ESGOTO PREDIAL, DN 50 MM (NBR 5688)                                                                                                                                                                                                                                                                                                                                                                                                                                               </t>
  </si>
  <si>
    <t xml:space="preserve">ANEL BORRACHA PARA TUBO ESGOTO PREDIAL, DN 75 MM (NBR 5688)                                                                                                                                                                                                                                                                                                                                                                                                                                               </t>
  </si>
  <si>
    <t>2,74</t>
  </si>
  <si>
    <t xml:space="preserve">ANEL BORRACHA, DN 100 MM, PARA TUBO SERIE REFORCADA ESGOTO PREDIAL                                                                                                                                                                                                                                                                                                                                                                                                                                        </t>
  </si>
  <si>
    <t>3,87</t>
  </si>
  <si>
    <t xml:space="preserve">ANEL BORRACHA, DN 150 MM, PARA TUBO SERIE REFORCADA ESGOTO PREDIAL                                                                                                                                                                                                                                                                                                                                                                                                                                        </t>
  </si>
  <si>
    <t>13,39</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22,25</t>
  </si>
  <si>
    <t xml:space="preserve">ANEL BORRACHA, PARA TUBO PVC DEFOFO, DN 200 MM (NBR 7665)                                                                                                                                                                                                                                                                                                                                                                                                                                                 </t>
  </si>
  <si>
    <t>34,88</t>
  </si>
  <si>
    <t xml:space="preserve">ANEL BORRACHA, PARA TUBO PVC, REDE COLETOR ESGOTO, DN 100 MM (NBR 7362)                                                                                                                                                                                                                                                                                                                                                                                                                                   </t>
  </si>
  <si>
    <t>3,65</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44,06</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2,58</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725,14</t>
  </si>
  <si>
    <t xml:space="preserve">ANEL DE CONCRETO ARMADO COM FUNDO, PARA FOSSA E POCO 2,00 X *0,50* M                                                                                                                                                                                                                                                                                                                                                                                                                                      </t>
  </si>
  <si>
    <t>1.142,96</t>
  </si>
  <si>
    <t xml:space="preserve">ANEL DE CONCRETO ARMADO COM FUNDO, PARA FOSSA E POCO 2,50 X *0,50* M                                                                                                                                                                                                                                                                                                                                                                                                                                      </t>
  </si>
  <si>
    <t>1.604,88</t>
  </si>
  <si>
    <t xml:space="preserve">ANEL DE CONCRETO ARMADO, COM FUROS/DRENO PARA SUMIDOURO, D = 0,80 M, H = 0,50 M                                                                                                                                                                                                                                                                                                                                                                                                                           </t>
  </si>
  <si>
    <t>150,02</t>
  </si>
  <si>
    <t xml:space="preserve">ANEL DE CONCRETO ARMADO, COM FUROS/DRENO PARA SUMIDOURO, D = 1,00 M, H = 0,50M                                                                                                                                                                                                                                                                                                                                                                                                                            </t>
  </si>
  <si>
    <t>195,42</t>
  </si>
  <si>
    <t xml:space="preserve">ANEL DE CONCRETO ARMADO, COM FUROS/DRENO PARA SUMIDOURO, D = 1,50 M, H = 0,50 M                                                                                                                                                                                                                                                                                                                                                                                                                           </t>
  </si>
  <si>
    <t>472,78</t>
  </si>
  <si>
    <t xml:space="preserve">ANEL DE DISTRIBUICAO EM ACO GALVANIZADO PARA FIO FE-160                                                                                                                                                                                                                                                                                                                                                                                                                                                   </t>
  </si>
  <si>
    <t>1,25</t>
  </si>
  <si>
    <t xml:space="preserve">ANEL DE EXPANSAO EM COBRE, ENGATE RAPIDO 1 1/2", PARA EMPATACAO MANGUEIRA DE COMBATE A INCENDIO PREDIAL                                                                                                                                                                                                                                                                                                                                                                                                   </t>
  </si>
  <si>
    <t>13,05</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34,55</t>
  </si>
  <si>
    <t xml:space="preserve">ANEL DE VEDACAO/JUNTA ELASTICA, H = *16* MM, PARA TUBO DE CONCRETO, DN 600 MM                                                                                                                                                                                                                                                                                                                                                                                                                             </t>
  </si>
  <si>
    <t>40,98</t>
  </si>
  <si>
    <t xml:space="preserve">ANEL DE VEDACAO/JUNTA ELASTICA, H = *18* MM, PARA TUBO DE CONCRETO, DN 700 MM                                                                                                                                                                                                                                                                                                                                                                                                                             </t>
  </si>
  <si>
    <t>55,87</t>
  </si>
  <si>
    <t xml:space="preserve">ANEL DE VEDACAO/JUNTA ELASTICA, H = *19* MM, PARA TUBO DE CONCRETO, DN 800 MM                                                                                                                                                                                                                                                                                                                                                                                                                             </t>
  </si>
  <si>
    <t>68,84</t>
  </si>
  <si>
    <t xml:space="preserve">ANEL DE VEDACAO/JUNTA ELASTICA, H = *19* MM, PARA TUBO DE CONCRETO, DN 900 MM                                                                                                                                                                                                                                                                                                                                                                                                                             </t>
  </si>
  <si>
    <t>79,86</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607,54</t>
  </si>
  <si>
    <t xml:space="preserve">ANEL EM CONCRETO ARMADO, LISO, PARA FOSSAS SEPTICAS E SUMIDOUROS, COM FUNDO, DIAMETRO INTERNO DE 3,00 M E ALTURA DE 0,50 M                                                                                                                                                                                                                                                                                                                                                                                </t>
  </si>
  <si>
    <t>2.095,43</t>
  </si>
  <si>
    <t xml:space="preserve">ANEL EM CONCRETO ARMADO, LISO, PARA FOSSAS SEPTICAS E SUMIDOUROS, SEM FUNDO, DIAMETRO INTERNO DE 2,00 M E ALTURA DE 0,50 M                                                                                                                                                                                                                                                                                                                                                                                </t>
  </si>
  <si>
    <t>734,84</t>
  </si>
  <si>
    <t xml:space="preserve">ANEL EM CONCRETO ARMADO, LISO, PARA FOSSAS SEPTICAS E SUMIDOUROS, SEM FUNDO, DIAMETRO INTERNO DE 2,50 M E ALTURA DE 0,50 M                                                                                                                                                                                                                                                                                                                                                                                </t>
  </si>
  <si>
    <t>987,01</t>
  </si>
  <si>
    <t xml:space="preserve">ANEL EM CONCRETO ARMADO, LISO, PARA FOSSAS SEPTICAS E SUMIDOUROS, SEM FUNDO, DIAMETRO INTERNO DE 3,00 M E ALTURA DE 0,50 M                                                                                                                                                                                                                                                                                                                                                                                </t>
  </si>
  <si>
    <t>1.381,82</t>
  </si>
  <si>
    <t xml:space="preserve">ANEL EM CONCRETO ARMADO, LISO, PARA POCOS DE INSPECAO, COM FUNDO, DIAMETRO INTERNO DE 0,60 M E ALTURA DE 0,50 M                                                                                                                                                                                                                                                                                                                                                                                           </t>
  </si>
  <si>
    <t>177,66</t>
  </si>
  <si>
    <t xml:space="preserve">ANEL EM CONCRETO ARMADO, LISO, PARA POCOS DE INSPECAO, SEM FUNDO, DIAMETRO INTERNO DE 0,60 M E ALTURA DE 0,20 M                                                                                                                                                                                                                                                                                                                                                                                           </t>
  </si>
  <si>
    <t>82,90</t>
  </si>
  <si>
    <t xml:space="preserve">ANEL EM CONCRETO ARMADO, LISO, PARA POCOS DE INSPECAO, SEM FUNDO, DIAMETRO INTERNO DE 0,60 M E ALTURA DE 0,50 M                                                                                                                                                                                                                                                                                                                                                                                           </t>
  </si>
  <si>
    <t>127,86</t>
  </si>
  <si>
    <t xml:space="preserve">ANEL EM CONCRETO ARMADO, LISO, PARA POCOS DE VISITA, POCOS DE INSPECAO, FOSSAS SEPTICAS E SUMIDOUROS, COM FUNDO, DIAMETRO INTERNO DE 1,20 M E ALTURA DE 0,75 M                                                                                                                                                                                                                                                                                                                                            </t>
  </si>
  <si>
    <t>429,35</t>
  </si>
  <si>
    <t xml:space="preserve">ANEL EM CONCRETO ARMADO, LISO, PARA POCOS DE VISITA, POCOS DE INSPECAO, FOSSAS SEPTICAS E SUMIDOUROS, SEM FUNDO, DIAMETRO INTERNO DE 1,20 M E ALTURA DE 0,50 M                                                                                                                                                                                                                                                                                                                                            </t>
  </si>
  <si>
    <t>306,33</t>
  </si>
  <si>
    <t xml:space="preserve">ANEL EM CONCRETO ARMADO, LISO, PARA POCOS DE VISITAS, POCOS DE INSPECAO, FOSSAS SEPTICAS E SUMIDOUROS, COM FUNDO, DIAMETRO INTERNO DE 0,80 M E ALTURA DE 0,50 M                                                                                                                                                                                                                                                                                                                                           </t>
  </si>
  <si>
    <t>236,88</t>
  </si>
  <si>
    <t xml:space="preserve">ANEL EM CONCRETO ARMADO, LISO, PARA POCOS DE VISITAS, POCOS DE INSPECAO, FOSSAS SEPTICAS E SUMIDOUROS, COM FUNDO, DIAMETRO INTERNO DE 1,00 M E ALTURA DE 0,50 M                                                                                                                                                                                                                                                                                                                                           </t>
  </si>
  <si>
    <t>310,91</t>
  </si>
  <si>
    <t xml:space="preserve">ANEL EM CONCRETO ARMADO, LISO, PARA POCOS DE VISITAS, POCOS DE INSPECAO, FOSSAS SEPTICAS E SUMIDOUROS, SEM FUNDO, DIAMETRO INTERNO DE 0,80 M E ALTURA DE 0,50 M                                                                                                                                                                                                                                                                                                                                           </t>
  </si>
  <si>
    <t>167,79</t>
  </si>
  <si>
    <t xml:space="preserve">ANEL EM CONCRETO ARMADO, LISO, PARA POCOS DE VISITAS, POCOS DE INSPECAO, FOSSAS SEPTICAS E SUMIDOUROS, SEM FUNDO, DIAMETRO INTERNO DE 1,00 M E ALTURA DE 0,50 M                                                                                                                                                                                                                                                                                                                                           </t>
  </si>
  <si>
    <t>225,67</t>
  </si>
  <si>
    <t xml:space="preserve">ANEL EM CONCRETO ARMADO, LISO, PARA, POCOS DE VISITA, POCOS DE INSPECAO, FOSSAS SEPTICAS E SUMIDOUROS, COM FUNDO, DIAMETRO INTERNO DE 1,50 M E ALTURA DE 1,00 M                                                                                                                                                                                                                                                                                                                                           </t>
  </si>
  <si>
    <t>592,21</t>
  </si>
  <si>
    <t xml:space="preserve">ANEL EM CONCRETO ARMADO, LISO, PARA, POCOS DE VISITA, POCOS DE INSPECAO, FOSSAS SEPTICAS E SUMIDOUROS, SEM FUNDO, DIAMETRO INTERNO DE 1,50 M E ALTURA DE 0,50 M                                                                                                                                                                                                                                                                                                                                           </t>
  </si>
  <si>
    <t>423,70</t>
  </si>
  <si>
    <t xml:space="preserve">ANEL EM CONCRETO ARMADO, PERFURADO, PARA FOSSAS SEPTICAS E SUMIDOUROS, SEM FUNDO, DIAMETRO INTERNO DE 1,20 M E ALTURA DE 0,50 M                                                                                                                                                                                                                                                                                                                                                                           </t>
  </si>
  <si>
    <t>266,49</t>
  </si>
  <si>
    <t xml:space="preserve">ANEL EM CONCRETO ARMADO, PERFURADO, PARA FOSSAS SEPTICAS E SUMIDOUROS, SEM FUNDO, DIAMETRO INTERNO DE 2,00 M E ALTURA DE 0,50 M                                                                                                                                                                                                                                                                                                                                                                           </t>
  </si>
  <si>
    <t>562,59</t>
  </si>
  <si>
    <t xml:space="preserve">ANEL EM CONCRETO ARMADO, PERFURADO, PARA FOSSAS SEPTICAS E SUMIDOUROS, SEM FUNDO, DIAMETRO INTERNO DE 2,50 M E ALTURA DE 0,50 M                                                                                                                                                                                                                                                                                                                                                                           </t>
  </si>
  <si>
    <t>690,91</t>
  </si>
  <si>
    <t xml:space="preserve">ANEL EM CONCRETO ARMADO, PERFURADO, PARA FOSSAS SEPTICAS E SUMIDOUROS, SEM FUNDO, DIAMETRO INTERNO DE 3,00 M E ALTURA DE 0,50 M                                                                                                                                                                                                                                                                                                                                                                           </t>
  </si>
  <si>
    <t>967,27</t>
  </si>
  <si>
    <t xml:space="preserve">APARELHO CORTE OXI-ACETILENO PARA SOLDA E CORTE CONTENDO MACARICO SOLDA, BICO DE CORTE, CILINDROS, REGULADORES, MANGUEIRAS E CARRINHO                                                                                                                                                                                                                                                                                                                                                                     </t>
  </si>
  <si>
    <t>2.365,56</t>
  </si>
  <si>
    <t xml:space="preserve">APARELHO SINALIZADOR LUMINOSO COM LED, PARA SAIDA GARAGEM, COM 2 LENTES EM POLICARBONATO, BIVOLT (INCLUI SUPORTE DE FIXACAO)                                                                                                                                                                                                                                                                                                                                                                              </t>
  </si>
  <si>
    <t>63,01</t>
  </si>
  <si>
    <t xml:space="preserve">APOIO DO PORTA DENTE PARA FRESADORA DE  ASFALTO                                                                                                                                                                                                                                                                                                                                                                                                                                                           </t>
  </si>
  <si>
    <t>2.428,08</t>
  </si>
  <si>
    <t xml:space="preserve">APONTADOR OU APROPRIADOR DE MAO DE OBRA (HORISTA)                                                                                                                                                                                                                                                                                                                                                                                                                                                         </t>
  </si>
  <si>
    <t>24,44</t>
  </si>
  <si>
    <t xml:space="preserve">APONTADOR OU APROPRIADOR DE MAO DE OBRA (MENSALISTA)                                                                                                                                                                                                                                                                                                                                                                                                                                                      </t>
  </si>
  <si>
    <t>4.286,24</t>
  </si>
  <si>
    <t xml:space="preserve">AQUECEDOR DE AGUA A GAS GLP/GN COM CAPACIDADE DE ARMAZENAMENTO DE 50 A 80 L                                                                                                                                                                                                                                                                                                                                                                                                                               </t>
  </si>
  <si>
    <t>3.845,10</t>
  </si>
  <si>
    <t xml:space="preserve">AQUECEDOR DE AGUA ELETRICO HORIZONTAL, RESERVATORIO DE 200 L CILINDRICO EM COBRE, REFORCADO COM ACO CARBONO, MONOFASICO, TENSAO NOMINAL 220 V                                                                                                                                                                                                                                                                                                                                                             </t>
  </si>
  <si>
    <t>5.550,48</t>
  </si>
  <si>
    <t xml:space="preserve">AQUECEDOR DE AGUA ELETRICO RESERVATORIO DE 100 L CILINDRICO EM COBRE, REFORCADO COM ACO CARBONO, MONOFASICO, TENSAO NOMINAL 220 V                                                                                                                                                                                                                                                                                                                                                                         </t>
  </si>
  <si>
    <t>4.100,00</t>
  </si>
  <si>
    <t xml:space="preserve">AQUECEDOR DE AGUA ELETRICO RESERVATORIO DE 500 L CILINDRICO EM COBRE, REFORCADO COM ACO CARBONO, MONOFASICO, TENSAO NOMINAL 220 V                                                                                                                                                                                                                                                                                                                                                                         </t>
  </si>
  <si>
    <t>8.924,67</t>
  </si>
  <si>
    <t xml:space="preserve">AQUECEDOR DE AGUA ELETRICO RESERVATORIO DE 500 L CILINDRICO EM COBRE, REFORCADO COM ACO CARBONO, TRIFASICO, TENSAO NOMINAL 220/380/400 V, POTENCIA 24 KW                                                                                                                                                                                                                                                                                                                                                  </t>
  </si>
  <si>
    <t>11.206,13</t>
  </si>
  <si>
    <t xml:space="preserve">AQUECEDOR DE AGUA ELETRICO RESERVATORIO DE 700 L CILINDRICO EM COBRE, REFORCADO COM ACO CARBONO, MONOFASICO, TENSAO NOMINAL 220 V                                                                                                                                                                                                                                                                                                                                                                         </t>
  </si>
  <si>
    <t>14.516,30</t>
  </si>
  <si>
    <t xml:space="preserve">AQUECEDOR DE OLEO BPF (FLUIDO) TERMICO, CAPACIDADE DE 300.000  KCAL/H                                                                                                                                                                                                                                                                                                                                                                                                                                     </t>
  </si>
  <si>
    <t>318.204,48</t>
  </si>
  <si>
    <t xml:space="preserve">AQUECEDOR SOLAR COM RESERVATORIO TERMICO DE 1000 L E *5* PLACAS COLETORAS DE *2,0* M2 (NAO INCLUI ACESSORIOS) (SEM INSTALACAO)                                                                                                                                                                                                                                                                                                                                                                            </t>
  </si>
  <si>
    <t>11.310,87</t>
  </si>
  <si>
    <t xml:space="preserve">AQUECEDOR SOLAR COM RESERVATORIO TERMICO DE 400 L E *2* PLACAS COLETORAS DE *2,0* M2 (NAO INCLUI ACESSORIOS) (SEM INSTALACAO)                                                                                                                                                                                                                                                                                                                                                                             </t>
  </si>
  <si>
    <t>5.899,09</t>
  </si>
  <si>
    <t xml:space="preserve">AQUECEDOR SOLAR COM RESERVATORIO TERMICO DE 600 L E *3* PLACAS COLETORAS DE *2,0* M2 (NAO INCLUI ACESSORIOS) (SEM INSTALACAO)                                                                                                                                                                                                                                                                                                                                                                             </t>
  </si>
  <si>
    <t>7.829,24</t>
  </si>
  <si>
    <t xml:space="preserve">AQUECEDOR SOLAR COM RESERVATORIO TERMICO DE 800 L E *4* PLACAS COLETORAS DE *2,0* M2 (NAO INCLUI ACESSORIOS) (SEM INSTALACAO)                                                                                                                                                                                                                                                                                                                                                                             </t>
  </si>
  <si>
    <t>7.312,08</t>
  </si>
  <si>
    <t xml:space="preserve">AQUECEDOR SOLAR DE INSTALACAO EXTERNA, KIT COMPACTO, CONJUNTO COM RESERVATORIO TERMICO DE 200 L, PLACA COLETORA DE *2,0* M2 E INCLUSO ACESSORIOS (RESIDENCIAS ATE 120,00 M2 E DE 4 A 5 BANHOS POR DIA) (SEM INSTALACAO)                                                                                                                                                                                                                                                                                   </t>
  </si>
  <si>
    <t>3.480,00</t>
  </si>
  <si>
    <t xml:space="preserve">AR CONDICIONADO SPLIT INVERTER, HI-WALL (PAREDE), 12000 BTU/H, CICLO FRIO, 60HZ, CLASSIFICACAO A (SELO PROCEL), GAS HFC, CONTROLE S/FIO                                                                                                                                                                                                                                                                                                                                                                   </t>
  </si>
  <si>
    <t>2.531,43</t>
  </si>
  <si>
    <t xml:space="preserve">AR CONDICIONADO SPLIT INVERTER, HI-WALL (PAREDE), 18000 BTU/H, CICLO FRIO, 60HZ, CLASSIFICACAO A (SELO PROCEL), GAS HFC, CONTROLE S/FIO                                                                                                                                                                                                                                                                                                                                                                   </t>
  </si>
  <si>
    <t>3.758,00</t>
  </si>
  <si>
    <t xml:space="preserve">AR CONDICIONADO SPLIT INVERTER, HI-WALL (PAREDE), 24000 BTU/H, CICLO FRIO, 60HZ, CLASSIFICACAO A (SELO PROCEL), GAS HFC, CONTROLE S/FIO                                                                                                                                                                                                                                                                                                                                                                   </t>
  </si>
  <si>
    <t>5.193,91</t>
  </si>
  <si>
    <t xml:space="preserve">AR CONDICIONADO SPLIT INVERTER, HI-WALL (PAREDE), 9000 BTU/H, CICLO FRIO, 60HZ, CLASSIFICACAO A (SELO PROCEL), GAS HFC, CONTROLE S/FIO                                                                                                                                                                                                                                                                                                                                                                    </t>
  </si>
  <si>
    <t>2.260,79</t>
  </si>
  <si>
    <t xml:space="preserve">AR CONDICIONADO SPLIT INVERTER, PISO TETO, APRESENTANDO ENTRE 54000 E 58000 BTU/H, CICLO FRIO, 60HZ, CLASSIFICACAO ENERGETICA A OU B (SELO PROCEL), GAS HFC, CONTROLE S/FIO                                                                                                                                                                                                                                                                                                                               </t>
  </si>
  <si>
    <t>20.584,26</t>
  </si>
  <si>
    <t xml:space="preserve">AR CONDICIONADO SPLIT INVERTER, PISO TETO, 18000 BTU/H, CICLO FRIO, 60HZ, CLASSIFICACAO ENERGETICA A OU B (SELO PROCEL), GAS HFC, CONTROLE S/FIO                                                                                                                                                                                                                                                                                                                                                          </t>
  </si>
  <si>
    <t>9.746,01</t>
  </si>
  <si>
    <t xml:space="preserve">AR CONDICIONADO SPLIT INVERTER, PISO TETO, 24000 BTU/H, CICLO FRIO, 60HZ, CLASSIFICACAO ENERGETICA A OU B (SELO PROCEL), GAS HFC, CONTROLE S/FIO                                                                                                                                                                                                                                                                                                                                                          </t>
  </si>
  <si>
    <t>10.926,08</t>
  </si>
  <si>
    <t xml:space="preserve">AR CONDICIONADO SPLIT INVERTER, PISO TETO, 36000 BTU/H, CICLO FRIO, 60HZ, CLASSIFICACAO ENERGETICA A OU B (SELO PROCEL), GAS HFC, CONTROLE S/FIO                                                                                                                                                                                                                                                                                                                                                          </t>
  </si>
  <si>
    <t>12.344,15</t>
  </si>
  <si>
    <t xml:space="preserve">AR CONDICIONADO SPLIT INVERTER, PISO TETO, 48000 BTU/H, CICLO FRIO, 60HZ, CLASSIFICACAO ENERGETICA A OU B (SELO PROCEL), GAS HFC, CONTROLE S/FIO                                                                                                                                                                                                                                                                                                                                                          </t>
  </si>
  <si>
    <t>16.966,12</t>
  </si>
  <si>
    <t xml:space="preserve">AR CONDICIONADO SPLIT ON/OFF, CASSETE (TETO), FRIO 4 VIAS 18000 BTUS/H, CLASSIFICACAO ENERGETICA C - SELO PROCEL, GAS HFC, CONTROLE S/ FIO                                                                                                                                                                                                                                                                                                                                                                </t>
  </si>
  <si>
    <t>5.974,01</t>
  </si>
  <si>
    <t xml:space="preserve">AR CONDICIONADO SPLIT ON/OFF, CASSETE (TETO), FRIO 4 VIAS 24000 BTUS/H, CLASSIFICACAO ENERGETICA C - SELO PROCEL, GAS HFC, CONTROLE S/ FIO                                                                                                                                                                                                                                                                                                                                                                </t>
  </si>
  <si>
    <t>7.403,93</t>
  </si>
  <si>
    <t xml:space="preserve">AR CONDICIONADO SPLIT ON/OFF, CASSETE (TETO), FRIO 4 VIAS 36000 BTUS/H, CLASSIFICACAO ENERGETICA C - SELO PROCEL, GAS HFC, CONTROLE S/ FIO                                                                                                                                                                                                                                                                                                                                                                </t>
  </si>
  <si>
    <t>11.002,06</t>
  </si>
  <si>
    <t xml:space="preserve">AR CONDICIONADO SPLIT ON/OFF, CASSETE (TETO), FRIO 4 VIAS 48000 BTUS/H, CLASSIFICACAO ENERGETICA C - SELO PROCEL, GAS HFC, CONTROLE S/ FIO                                                                                                                                                                                                                                                                                                                                                                </t>
  </si>
  <si>
    <t>11.405,22</t>
  </si>
  <si>
    <t xml:space="preserve">AR CONDICIONADO SPLIT ON/OFF, CASSETE (TETO), FRIO 4 VIAS 60000 BTUS/H, CLASSIFICACAO ENERGETICA C - SELO PROCEL, GAS HFC, CONTROLE S/ FIO                                                                                                                                                                                                                                                                                                                                                                </t>
  </si>
  <si>
    <t>13.088,32</t>
  </si>
  <si>
    <t xml:space="preserve">AR CONDICIONADO SPLIT ON/OFF, CASSETE (TETO), 18000 BTUS/H, CICLO QUENTE/FRIO, 60 HZ, CLASSIFICACAO ENERGETICA C - SELO PROCEL, GAS HFC, CONTROLE S/ FIO                                                                                                                                                                                                                                                                                                                                                  </t>
  </si>
  <si>
    <t>7.148,45</t>
  </si>
  <si>
    <t xml:space="preserve">AR CONDICIONADO SPLIT ON/OFF, CASSETE (TETO), 24000 BTUS/H, CICLO QUENTE/FRIO, 60 HZ, CLASSIFICACAO ENERGETICA C - SELO PROCEL, GAS HFC, CONTROLE S/ FIO                                                                                                                                                                                                                                                                                                                                                  </t>
  </si>
  <si>
    <t>7.697,32</t>
  </si>
  <si>
    <t xml:space="preserve">AR CONDICIONADO SPLIT ON/OFF, CASSETE (TETO), 36000 BTUS/H, CICLO QUENTE/FRIO, 60 HZ, CLASSIFICACAO ENERGETICA A - SELO PROCEL, GAS HFC, CONTROLE S/ FIO                                                                                                                                                                                                                                                                                                                                                  </t>
  </si>
  <si>
    <t>11.375,16</t>
  </si>
  <si>
    <t xml:space="preserve">AR CONDICIONADO SPLIT ON/OFF, CASSETE (TETO), 48000 BTUS/H, CICLO QUENTE/FRIO, 60 HZ, CLASSIFICACAO ENERGETICA A - SELO PROCEL, GAS HFC, CONTROLE S/ FIO                                                                                                                                                                                                                                                                                                                                                  </t>
  </si>
  <si>
    <t>13.159,95</t>
  </si>
  <si>
    <t xml:space="preserve">AR CONDICIONADO SPLIT ON/OFF, CASSETE (TETO), 60000 BTUS/H, CICLO QUENTE/FRIO, 60 HZ, CLASSIFICACAO ENERGETICA A - SELO PROCEL, GAS HFC, CONTROLE S/ FIO                                                                                                                                                                                                                                                                                                                                                  </t>
  </si>
  <si>
    <t>13.766,99</t>
  </si>
  <si>
    <t xml:space="preserve">AR CONDICIONADO SPLIT ON/OFF, HI-WALL (PAREDE), 12000 BTUS/H, CICLO FRIO, 60 HZ, CLASSIFICACAO ENERGETICA A - SELO PROCEL, GAS HFC, CONTROLE S/ FIO                                                                                                                                                                                                                                                                                                                                                       </t>
  </si>
  <si>
    <t>2.031,64</t>
  </si>
  <si>
    <t xml:space="preserve">AR CONDICIONADO SPLIT ON/OFF, HI-WALL (PAREDE), 12000 BTUS/H, CICLO QUENTE/FRIO, 60 HZ, CLASSIFICACAO ENERGETICA A - SELO PROCEL, GAS HFC, CONTROLE S/ FIO                                                                                                                                                                                                                                                                                                                                                </t>
  </si>
  <si>
    <t>2.197,71</t>
  </si>
  <si>
    <t xml:space="preserve">AR CONDICIONADO SPLIT ON/OFF, HI-WALL (PAREDE), 18000 BTUS/H, CICLO FRIO, 60 HZ, CLASSIFICACAO ENERGETICA A - SELO PROCEL, GAS HFC, CONTROLE S/ FIO                                                                                                                                                                                                                                                                                                                                                       </t>
  </si>
  <si>
    <t>2.923,26</t>
  </si>
  <si>
    <t xml:space="preserve">AR CONDICIONADO SPLIT ON/OFF, HI-WALL (PAREDE), 18000 BTUS/H, CICLO QUENTE/FRIO, 60 HZ, CLASSIFICACAO ENERGETICA A - SELO PROCEL, GAS HFC, CONTROLE S/ FIO                                                                                                                                                                                                                                                                                                                                                </t>
  </si>
  <si>
    <t>3.259,89</t>
  </si>
  <si>
    <t xml:space="preserve">AR CONDICIONADO SPLIT ON/OFF, HI-WALL (PAREDE), 24000 BTUS/H, CICLO FRIO, 60 HZ, CLASSIFICACAO ENERGETICA A - SELO PROCEL, GAS HFC, CONTROLE S/ FIO                                                                                                                                                                                                                                                                                                                                                       </t>
  </si>
  <si>
    <t>3.829,21</t>
  </si>
  <si>
    <t xml:space="preserve">AR CONDICIONADO SPLIT ON/OFF, HI-WALL (PAREDE), 24000 BTUS/H, CICLO QUENTE/FRIO, 60 HZ, CLASSIFICACAO ENERGETICA A - SELO PROCEL, GAS HFC, CONTROLE S/ FIO                                                                                                                                                                                                                                                                                                                                                </t>
  </si>
  <si>
    <t>4.310,71</t>
  </si>
  <si>
    <t xml:space="preserve">AR CONDICIONADO SPLIT ON/OFF, HI-WALL (PAREDE), 9000 BTUS/H, CICLO FRIO, 60 HZ, CLASSIFICACAO ENERGETICA A - SELO PROCEL, GAS HFC, CONTROLE S/ FIO                                                                                                                                                                                                                                                                                                                                                        </t>
  </si>
  <si>
    <t>1.740,45</t>
  </si>
  <si>
    <t xml:space="preserve">AR CONDICIONADO SPLIT ON/OFF, HI-WALL (PAREDE), 9000 BTUS/H, CICLO QUENTE/FRIO, 60 HZ, CLASSIFICACAO ENERGETICA A - SELO PROCEL, GAS HFC, CONTROLE S/ FIO                                                                                                                                                                                                                                                                                                                                                 </t>
  </si>
  <si>
    <t>1.916,42</t>
  </si>
  <si>
    <t xml:space="preserve">AR CONDICIONADO SPLIT ON/OFF, PISO TETO, 18.000 BTU/H, CICLO FRIO, 60HZ, CLASSIFICACAO ENERGETICA C - SELO PROCEL, GAS HFC, CONTROLE S/FIO                                                                                                                                                                                                                                                                                                                                                                </t>
  </si>
  <si>
    <t>5.446,12</t>
  </si>
  <si>
    <t xml:space="preserve">AR CONDICIONADO SPLIT ON/OFF, PISO TETO, 24.000 BTU/H, CICLO FRIO, 60HZ, CLASSIFICACAO ENERGETICA C - SELO PROCEL, GAS HFC, CONTROLE S/FIO                                                                                                                                                                                                                                                                                                                                                                </t>
  </si>
  <si>
    <t>5.744,56</t>
  </si>
  <si>
    <t xml:space="preserve">AR CONDICIONADO SPLIT ON/OFF, PISO TETO, 36.000 BTU/H, CICLO FRIO, 60HZ, CLASSIFICACAO ENERGETICA C - SELO PROCEL, GAS HFC, CONTROLE S/FIO                                                                                                                                                                                                                                                                                                                                                                </t>
  </si>
  <si>
    <t>7.623,08</t>
  </si>
  <si>
    <t xml:space="preserve">AR CONDICIONADO SPLIT ON/OFF, PISO TETO, 48.000 BTU/H, CICLO FRIO, 60HZ, CLASSIFICACAO ENERGETICA C - SELO PROCEL, GAS HFC, CONTROLE S/FIO                                                                                                                                                                                                                                                                                                                                                                </t>
  </si>
  <si>
    <t>9.236,38</t>
  </si>
  <si>
    <t xml:space="preserve">AR CONDICIONADO SPLIT ON/OFF, PISO TETO, 60.000 BTU/H, CICLO FRIO, 60HZ, CLASSIFICACAO ENERGETICA C - SELO PROCEL, GAS HFC, CONTROLE S/FIO                                                                                                                                                                                                                                                                                                                                                                </t>
  </si>
  <si>
    <t>10.389,38</t>
  </si>
  <si>
    <t xml:space="preserve">AR-CONDICIONADO FRIO SPLITAO INVERTER 30 TR                                                                                                                                                                                                                                                                                                                                                                                                                                                               </t>
  </si>
  <si>
    <t>81.872,61</t>
  </si>
  <si>
    <t xml:space="preserve">AR-CONDICIONADO FRIO SPLITAO MODULAR 10 TR                                                                                                                                                                                                                                                                                                                                                                                                                                                                </t>
  </si>
  <si>
    <t>25.625,95</t>
  </si>
  <si>
    <t xml:space="preserve">AR-CONDICIONADO FRIO SPLITAO MODULAR 15 TR                                                                                                                                                                                                                                                                                                                                                                                                                                                                </t>
  </si>
  <si>
    <t>33.070,80</t>
  </si>
  <si>
    <t xml:space="preserve">AR-CONDICIONADO FRIO SPLITAO MODULAR 20 TR                                                                                                                                                                                                                                                                                                                                                                                                                                                                </t>
  </si>
  <si>
    <t>48.115,42</t>
  </si>
  <si>
    <t xml:space="preserve">AR-CONDICIONADO SPLIT INVERTER, PISO TETO, 24000 BTU/H, QUENTE/FRIO, 60HZ, CLASSIFICACAO ENERGETICA A - SELO PROCEL, GAS HFC, CONTROLE S/FIO                                                                                                                                                                                                                                                                                                                                                              </t>
  </si>
  <si>
    <t>5.909,45</t>
  </si>
  <si>
    <t xml:space="preserve">ARADO REVERSIVEL COM 3 DISCOS DE 26" X 6MM REBOCAVEL                                                                                                                                                                                                                                                                                                                                                                                                                                                      </t>
  </si>
  <si>
    <t>22.731,29</t>
  </si>
  <si>
    <t xml:space="preserve">ARAME DE ACO OVALADO 15 X 17 (45,7 KG, 700 KGF), ROLO 1000 M                                                                                                                                                                                                                                                                                                                                                                                                                                              </t>
  </si>
  <si>
    <t>33,45</t>
  </si>
  <si>
    <t xml:space="preserve">ARAME DE AMARRACAO PARA GABIAO GALVANIZADO, DIAMETRO 2,2 MM                                                                                                                                                                                                                                                                                                                                                                                                                                               </t>
  </si>
  <si>
    <t>29,62</t>
  </si>
  <si>
    <t xml:space="preserve">ARAME FARPADO GALVANIZADO, 14 BWG (2,11 MM), CLASSE 250                                                                                                                                                                                                                                                                                                                                                                                                                                                   </t>
  </si>
  <si>
    <t>1,72</t>
  </si>
  <si>
    <t xml:space="preserve">ARAME FARPADO GALVANIZADO, 16 BWG (1,65 MM), CLASSE 250                                                                                                                                                                                                                                                                                                                                                                                                                                                   </t>
  </si>
  <si>
    <t xml:space="preserve">ARAME GALVANIZADO 12 BWG, D = 2,76 MM (0,048 KG/M) OU 14 BWG, D = 2,11 MM (0,026 KG/M)                                                                                                                                                                                                                                                                                                                                                                                                                    </t>
  </si>
  <si>
    <t xml:space="preserve">ARAME GALVANIZADO 16 BWG, D = 1,65MM (0,0166 KG/M)                                                                                                                                                                                                                                                                                                                                                                                                                                                        </t>
  </si>
  <si>
    <t>37,12</t>
  </si>
  <si>
    <t xml:space="preserve">ARAME GALVANIZADO 18 BWG, D = 1,24MM (0,009 KG/M)                                                                                                                                                                                                                                                                                                                                                                                                                                                         </t>
  </si>
  <si>
    <t>40,28</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83,34</t>
  </si>
  <si>
    <t xml:space="preserve">AREIA GROSSA - POSTO JAZIDA/FORNECEDOR (RETIRADO NA JAZIDA, SEM TRANSPORTE)                                                                                                                                                                                                                                                                                                                                                                                                                               </t>
  </si>
  <si>
    <t>84,42</t>
  </si>
  <si>
    <t xml:space="preserve">AREIA MEDIA - POSTO JAZIDA/FORNECEDOR (RETIRADO NA JAZIDA, SEM TRANSPORTE)                                                                                                                                                                                                                                                                                                                                                                                                                                </t>
  </si>
  <si>
    <t xml:space="preserve">AREIA PARA ATERRO - POSTO JAZIDA/FORNECEDOR (RETIRADO NA JAZIDA, SEM TRANSPORTE)                                                                                                                                                                                                                                                                                                                                                                                                                          </t>
  </si>
  <si>
    <t>41,67</t>
  </si>
  <si>
    <t xml:space="preserve">AREIA PARA LEITO FILTRANTE (0,42 A 1,68 MM) - POSTO JAZIDA/FORNECEDOR (RETIRADO NA JAZIDA, SEM TRANSPORTE)                                                                                                                                                                                                                                                                                                                                                                                                </t>
  </si>
  <si>
    <t>956,48</t>
  </si>
  <si>
    <t xml:space="preserve">ARGAMASSA COLANTE AC I PARA CERAMICAS                                                                                                                                                                                                                                                                                                                                                                                                                                                                     </t>
  </si>
  <si>
    <t xml:space="preserve">ARGAMASSA COLANTE AC II                                                                                                                                                                                                                                                                                                                                                                                                                                                                                   </t>
  </si>
  <si>
    <t>1,35</t>
  </si>
  <si>
    <t xml:space="preserve">ARGAMASSA COLANTE TIPO AC III                                                                                                                                                                                                                                                                                                                                                                                                                                                                             </t>
  </si>
  <si>
    <t xml:space="preserve">ARGAMASSA COLANTE TIPO AC III E                                                                                                                                                                                                                                                                                                                                                                                                                                                                           </t>
  </si>
  <si>
    <t>2,57</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2,39</t>
  </si>
  <si>
    <t xml:space="preserve">ARGAMASSA PARA REVESTIMENTO DECORATIVO MONOCAMADA                                                                                                                                                                                                                                                                                                                                                                                                                                                         </t>
  </si>
  <si>
    <t xml:space="preserve">ARGAMASSA PISO SOBRE PISO                                                                                                                                                                                                                                                                                                                                                                                                                                                                                 </t>
  </si>
  <si>
    <t>2,09</t>
  </si>
  <si>
    <t xml:space="preserve">ARGAMASSA POLIMERICA DE REPARO ESTRUTURAL, BICOMPONENTE                                                                                                                                                                                                                                                                                                                                                                                                                                                   </t>
  </si>
  <si>
    <t>3,43</t>
  </si>
  <si>
    <t xml:space="preserve">ARGAMASSA POLIMERICA IMPERMEABILIZANTE SEMIFLEXIVEL, BICOMPONENTE, A BASE DE CIMENTO E ADITIVOS                                                                                                                                                                                                                                                                                                                                                                                                           </t>
  </si>
  <si>
    <t xml:space="preserve">ARGAMASSA PRONTA PARA CONTRAPISO                                                                                                                                                                                                                                                                                                                                                                                                                                                                          </t>
  </si>
  <si>
    <t xml:space="preserve">ARGAMASSA USINADA AUTOADENSAVEL E AUTONIVELANTE PARA CONTRAPISO, COM BOMBEAMENTO (DISPONIBILIZACAO DE BOMBA), SEM O LANCAMENTO                                                                                                                                                                                                                                                                                                                                                                            </t>
  </si>
  <si>
    <t>635,59</t>
  </si>
  <si>
    <t xml:space="preserve">ARGILA EXPANDIDA, GRANULOMETRIA 2215                                                                                                                                                                                                                                                                                                                                                                                                                                                                      </t>
  </si>
  <si>
    <t>747,19</t>
  </si>
  <si>
    <t xml:space="preserve">ARGILA OU BARRO PARA ATERRO/REATERRO (COM TRANSPORTE ATE 10 KM)                                                                                                                                                                                                                                                                                                                                                                                                                                           </t>
  </si>
  <si>
    <t>52,30</t>
  </si>
  <si>
    <t xml:space="preserve">ARGILA OU BARRO PARA ATERRO/REATERRO (RETIRADO NA JAZIDA, SEM TRANSPORTE)                                                                                                                                                                                                                                                                                                                                                                                                                                 </t>
  </si>
  <si>
    <t>37,35</t>
  </si>
  <si>
    <t xml:space="preserve">ARGILA, ARGILA VERMELHA OU ARGILA ARENOSA (RETIRADA NA JAZIDA, SEM TRANSPORTE)                                                                                                                                                                                                                                                                                                                                                                                                                            </t>
  </si>
  <si>
    <t xml:space="preserve">ARMACAO VERTICAL COM HASTE E CONTRA-PINO, EM CHAPA DE ACO GALVANIZADO 3/16", COM 1 ESTRIBO E 1 ISOLADOR                                                                                                                                                                                                                                                                                                                                                                                                   </t>
  </si>
  <si>
    <t>37,38</t>
  </si>
  <si>
    <t xml:space="preserve">ARMACAO VERTICAL COM HASTE E CONTRA-PINO, EM CHAPA DE ACO GALVANIZADO 3/16", COM 1 ESTRIBO, SEM ISOLADOR                                                                                                                                                                                                                                                                                                                                                                                                  </t>
  </si>
  <si>
    <t>26,15</t>
  </si>
  <si>
    <t xml:space="preserve">ARMACAO VERTICAL COM HASTE E CONTRA-PINO, EM CHAPA DE ACO GALVANIZADO 3/16", COM 2 ESTRIBOS, E 2 ISOLADORES                                                                                                                                                                                                                                                                                                                                                                                               </t>
  </si>
  <si>
    <t xml:space="preserve">ARMACAO VERTICAL COM HASTE E CONTRA-PINO, EM CHAPA DE ACO GALVANIZADO 3/16", COM 2 ESTRIBOS, SEM ISOLADOR                                                                                                                                                                                                                                                                                                                                                                                                 </t>
  </si>
  <si>
    <t>43,00</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129,39</t>
  </si>
  <si>
    <t xml:space="preserve">ARMACAO VERTICAL COM HASTE E CONTRA-PINO, EM CHAPA DE ACO GALVANIZADO 3/16", COM 4 ESTRIBOS, SEM ISOLADOR                                                                                                                                                                                                                                                                                                                                                                                                 </t>
  </si>
  <si>
    <t>109,84</t>
  </si>
  <si>
    <t xml:space="preserve">ARMADOR (HORISTA)                                                                                                                                                                                                                                                                                                                                                                                                                                                                                         </t>
  </si>
  <si>
    <t>22,20</t>
  </si>
  <si>
    <t xml:space="preserve">ARMADOR (MENSALISTA)                                                                                                                                                                                                                                                                                                                                                                                                                                                                                      </t>
  </si>
  <si>
    <t>3.891,96</t>
  </si>
  <si>
    <t xml:space="preserve">ARQUITETO JUNIOR (HORISTA)                                                                                                                                                                                                                                                                                                                                                                                                                                                                                </t>
  </si>
  <si>
    <t>106,29</t>
  </si>
  <si>
    <t xml:space="preserve">ARQUITETO JUNIOR (MENSALISTA)                                                                                                                                                                                                                                                                                                                                                                                                                                                                             </t>
  </si>
  <si>
    <t>18.631,51</t>
  </si>
  <si>
    <t xml:space="preserve">ARQUITETO PLENO (HORISTA)                                                                                                                                                                                                                                                                                                                                                                                                                                                                                 </t>
  </si>
  <si>
    <t xml:space="preserve">ARQUITETO PLENO (MENSALISTA)                                                                                                                                                                                                                                                                                                                                                                                                                                                                              </t>
  </si>
  <si>
    <t>21.212,11</t>
  </si>
  <si>
    <t xml:space="preserve">ARQUITETO SENIOR (HORISTA)                                                                                                                                                                                                                                                                                                                                                                                                                                                                                </t>
  </si>
  <si>
    <t>124,83</t>
  </si>
  <si>
    <t xml:space="preserve">ARQUITETO SENIOR (MENSALISTA)                                                                                                                                                                                                                                                                                                                                                                                                                                                                             </t>
  </si>
  <si>
    <t>21.882,30</t>
  </si>
  <si>
    <t xml:space="preserve">ARRUELA EM ACO GALVANIZADO, DIAMETRO EXTERNO = 35MM, ESPESSURA = 3MM, DIAMETRO DO FURO= 18MM                                                                                                                                                                                                                                                                                                                                                                                                              </t>
  </si>
  <si>
    <t xml:space="preserve">ARRUELA EM ALUMINIO, COM ROSCA, DE 1 1/2", PARA ELETRODUTO                                                                                                                                                                                                                                                                                                                                                                                                                                                </t>
  </si>
  <si>
    <t>1,97</t>
  </si>
  <si>
    <t xml:space="preserve">ARRUELA EM ALUMINIO, COM ROSCA, DE 1 1/4", PARA ELETRODUTO                                                                                                                                                                                                                                                                                                                                                                                                                                                </t>
  </si>
  <si>
    <t>1,77</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9,28</t>
  </si>
  <si>
    <t xml:space="preserve">ARRUELA LISA, REDONDA, DE LATAO POLIDO, DIAMETRO NOMINAL 5/8", DIAMETRO EXTERNO = 34 MM, DIAMETRO DO FURO = 17 MM, ESPESSURA = *2,5* MM                                                                                                                                                                                                                                                                                                                                                                   </t>
  </si>
  <si>
    <t>1,43</t>
  </si>
  <si>
    <t xml:space="preserve">ARRUELA QUADRADA EM ACO GALVANIZADO, DIMENSAO = 38 MM, ESPESSURA = 3MM, DIAMETRO DO FURO= 18 MM                                                                                                                                                                                                                                                                                                                                                                                                           </t>
  </si>
  <si>
    <t xml:space="preserve">ASFALTO MODIFICADO TIPO I - NBR 9910 (ASFALTO OXIDADO PARA IMPERMEABILIZACAO, COEFICIENTE DE PENETRACAO 25-40)                                                                                                                                                                                                                                                                                                                                                                                            </t>
  </si>
  <si>
    <t>12,65</t>
  </si>
  <si>
    <t xml:space="preserve">ASFALTO MODIFICADO TIPO II - NBR 9910 (ASFALTO OXIDADO PARA IMPERMEABILIZACAO, COEFICIENTE DE PENETRACAO 20-35)                                                                                                                                                                                                                                                                                                                                                                                           </t>
  </si>
  <si>
    <t xml:space="preserve">ASFALTO MODIFICADO TIPO III - NBR 9910 (ASFALTO OXIDADO PARA IMPERMEABILIZACAO, COEFICIENTE DE PENETRACAO 15-25)                                                                                                                                                                                                                                                                                                                                                                                          </t>
  </si>
  <si>
    <t>16,82</t>
  </si>
  <si>
    <t xml:space="preserve">ASSENTADOR DE MANILHAS (HORISTA)                                                                                                                                                                                                                                                                                                                                                                                                                                                                          </t>
  </si>
  <si>
    <t xml:space="preserve">ASSENTADOR DE MANILHAS (MENSALISTA)                                                                                                                                                                                                                                                                                                                                                                                                                                                                       </t>
  </si>
  <si>
    <t>3.474,00</t>
  </si>
  <si>
    <t xml:space="preserve">ASSENTO SANITARIO DE PLASTICO, TIPO CONVENCIONAL                                                                                                                                                                                                                                                                                                                                                                                                                                                          </t>
  </si>
  <si>
    <t>38,91</t>
  </si>
  <si>
    <t xml:space="preserve">ASSENTO VASO SANITARIO INFANTIL EM PLASTICO BRANCO                                                                                                                                                                                                                                                                                                                                                                                                                                                        </t>
  </si>
  <si>
    <t>82,80</t>
  </si>
  <si>
    <t xml:space="preserve">AUTOMATICO DE BOIA SUPERIOR / INFERIOR, *15* A / 250 V                                                                                                                                                                                                                                                                                                                                                                                                                                                    </t>
  </si>
  <si>
    <t>49,90</t>
  </si>
  <si>
    <t xml:space="preserve">AUXILIAR DE AZULEJISTA (HORISTA)                                                                                                                                                                                                                                                                                                                                                                                                                                                                          </t>
  </si>
  <si>
    <t xml:space="preserve">AUXILIAR DE AZULEJISTA (MENSALISTA)                                                                                                                                                                                                                                                                                                                                                                                                                                                                       </t>
  </si>
  <si>
    <t>2.427,55</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3.078,86</t>
  </si>
  <si>
    <t xml:space="preserve">AUXILIAR DE LABORATORISTA DE SOLOS E DE CONCRETO (HORISTA)                                                                                                                                                                                                                                                                                                                                                                                                                                                </t>
  </si>
  <si>
    <t>29,28</t>
  </si>
  <si>
    <t xml:space="preserve">AUXILIAR DE LABORATORISTA DE SOLOS E DE CONCRETO (MENSALISTA)                                                                                                                                                                                                                                                                                                                                                                                                                                             </t>
  </si>
  <si>
    <t>5.135,05</t>
  </si>
  <si>
    <t xml:space="preserve">AUXILIAR DE MECANICO (HORISTA)                                                                                                                                                                                                                                                                                                                                                                                                                                                                            </t>
  </si>
  <si>
    <t xml:space="preserve">AUXILIAR DE MECANICO (MENSALISTA)                                                                                                                                                                                                                                                                                                                                                                                                                                                                         </t>
  </si>
  <si>
    <t xml:space="preserve">AUXILIAR DE PEDREIRO (HORISTA)                                                                                                                                                                                                                                                                                                                                                                                                                                                                            </t>
  </si>
  <si>
    <t xml:space="preserve">AUXILIAR DE PEDREIRO (MENSALISTA)                                                                                                                                                                                                                                                                                                                                                                                                                                                                         </t>
  </si>
  <si>
    <t xml:space="preserve">AUXILIAR DE SERVICOS GERAIS (HORISTA)                                                                                                                                                                                                                                                                                                                                                                                                                                                                     </t>
  </si>
  <si>
    <t>15,08</t>
  </si>
  <si>
    <t xml:space="preserve">AUXILIAR DE SERVICOS GERAIS (MENSALISTA)                                                                                                                                                                                                                                                                                                                                                                                                                                                                  </t>
  </si>
  <si>
    <t>2.644,09</t>
  </si>
  <si>
    <t xml:space="preserve">AUXILIAR DE TOPOGRAFO (HORISTA)                                                                                                                                                                                                                                                                                                                                                                                                                                                                           </t>
  </si>
  <si>
    <t xml:space="preserve">AUXILIAR DE TOPOGRAFO (MENSALISTA)                                                                                                                                                                                                                                                                                                                                                                                                                                                                        </t>
  </si>
  <si>
    <t>2.872,93</t>
  </si>
  <si>
    <t xml:space="preserve">AUXILIAR TECNICO / ASSISTENTE DE ENGENHARIA (HORISTA)                                                                                                                                                                                                                                                                                                                                                                                                                                                     </t>
  </si>
  <si>
    <t xml:space="preserve">AUXILIAR TECNICO / ASSISTENTE DE ENGENHARIA (MENSALISTA)                                                                                                                                                                                                                                                                                                                                                                                                                                                  </t>
  </si>
  <si>
    <t>7.531,51</t>
  </si>
  <si>
    <t xml:space="preserve">AVENTAL DE SEGURANCA DE RASPA DE COURO 1,00 X 0,60 M                                                                                                                                                                                                                                                                                                                                                                                                                                                      </t>
  </si>
  <si>
    <t>41,55</t>
  </si>
  <si>
    <t xml:space="preserve">AZULEJISTA OU LADRILHEIRO (HORISTA)                                                                                                                                                                                                                                                                                                                                                                                                                                                                       </t>
  </si>
  <si>
    <t xml:space="preserve">AZULEJISTA OU LADRILHEIRO (MENSALISTA)                                                                                                                                                                                                                                                                                                                                                                                                                                                                    </t>
  </si>
  <si>
    <t>3.892,53</t>
  </si>
  <si>
    <t xml:space="preserve">BACIA SANITARIA (VASO) COM CAIXA ACOPLADA, SIFAO APARENTE, DE LOUCA BRANCA (SEM ASSENTO)                                                                                                                                                                                                                                                                                                                                                                                                                  </t>
  </si>
  <si>
    <t>457,95</t>
  </si>
  <si>
    <t xml:space="preserve">BACIA SANITARIA (VASO) COM CAIXA ACOPLADA, SIFAO OCULTO / CARENADO, DE LOUCA BRANCA (SEM ASSENTO) - PADRAO ALTO                                                                                                                                                                                                                                                                                                                                                                                           </t>
  </si>
  <si>
    <t>633,92</t>
  </si>
  <si>
    <t xml:space="preserve">BACIA SANITARIA (VASO) CONVENCIONAL PARA PCD, SEM FURO FRONTAL, DE LOUCA BRANCA (SEM ASSENTO)                                                                                                                                                                                                                                                                                                                                                                                                             </t>
  </si>
  <si>
    <t>770,78</t>
  </si>
  <si>
    <t xml:space="preserve">BACIA SANITARIA (VASO) CONVENCIONAL PARA USO ESPECIFICO (HOSPITAIS, CLINICAS), COM FURO FRONTAL, DE LOUCA BRANCA, SEM ASSENTO                                                                                                                                                                                                                                                                                                                                                                             </t>
  </si>
  <si>
    <t>690,66</t>
  </si>
  <si>
    <t xml:space="preserve">BACIA SANITARIA (VASO) CONVENCIONAL, DE LOUCA BRANCA, SIFAO APARENTE, SAIDA VERTICAL (SEM ASSENTO)                                                                                                                                                                                                                                                                                                                                                                                                        </t>
  </si>
  <si>
    <t>245,00</t>
  </si>
  <si>
    <t xml:space="preserve">BACIA SANITARIA (VASO) CONVENCIONAL, DE LOUCA COLORIDA, SIFAO APARENTE, SAIDA VERTICAL (SEM ASSENTO)                                                                                                                                                                                                                                                                                                                                                                                                      </t>
  </si>
  <si>
    <t>269,22</t>
  </si>
  <si>
    <t xml:space="preserve">BACIA SANITARIA (VASO) INFANTIL, SIFONADO, DE LOUCA BRANCA, (SEM ASSENTO)                                                                                                                                                                                                                                                                                                                                                                                                                                 </t>
  </si>
  <si>
    <t>542,86</t>
  </si>
  <si>
    <t xml:space="preserve">BALDE VERMELHO PARA SINALIZACAO DE VIAS                                                                                                                                                                                                                                                                                                                                                                                                                                                                   </t>
  </si>
  <si>
    <t xml:space="preserve">BANCADA DE MARMORE SINTETICO COM UMA CUBA, 120 X *60* CM                                                                                                                                                                                                                                                                                                                                                                                                                                                  </t>
  </si>
  <si>
    <t>160,00</t>
  </si>
  <si>
    <t xml:space="preserve">BANCADA DE MARMORE SINTETICO COM UMA CUBA, 150 X *60* CM                                                                                                                                                                                                                                                                                                                                                                                                                                                  </t>
  </si>
  <si>
    <t>200,56</t>
  </si>
  <si>
    <t xml:space="preserve">BANCADA DE MARMORE SINTETICO COM UMA CUBA, 200 X *60* CM                                                                                                                                                                                                                                                                                                                                                                                                                                                  </t>
  </si>
  <si>
    <t>451,96</t>
  </si>
  <si>
    <t xml:space="preserve">BANCADA/ BANCA EM GRANITO, POLIDO, TIPO ANDORINHA/ QUARTZ/ CASTELO/ CORUMBA OU OUTROS EQUIVALENTES DA REGIAO, COM CUBA INOX, FORMATO *120 X 60* CM, E= *2* CM                                                                                                                                                                                                                                                                                                                                             </t>
  </si>
  <si>
    <t>497,90</t>
  </si>
  <si>
    <t xml:space="preserve">BANCADA/ BANCA/ BALCAO/ TAMPO EM MARMORE BRANCO COMUM, POLIDO, LISO, ACABAMENTO RETO, E= *3* CM (SEM FUROS)                                                                                                                                                                                                                                                                                                                                                                                               </t>
  </si>
  <si>
    <t xml:space="preserve">M2    </t>
  </si>
  <si>
    <t>228,54</t>
  </si>
  <si>
    <t xml:space="preserve">BANCADA/BANCA/PIA DE ACO INOXIDAVEL (AISI 430) COM 1 CUBA CENTRAL, COM VALVULA, ESCORREDOR DUPLO, DE *0,55 X 1,20* M                                                                                                                                                                                                                                                                                                                                                                                      </t>
  </si>
  <si>
    <t xml:space="preserve">BANCADA/BANCA/PIA DE ACO INOXIDAVEL (AISI 430) COM 1 CUBA CENTRAL, COM VALVULA, ESCORREDOR DUPLO, DE *0,55 X 1,40* M                                                                                                                                                                                                                                                                                                                                                                                      </t>
  </si>
  <si>
    <t>397,60</t>
  </si>
  <si>
    <t xml:space="preserve">BANCADA/BANCA/PIA DE ACO INOXIDAVEL (AISI 430) COM 1 CUBA CENTRAL, COM VALVULA, ESCORREDOR DUPLO, DE *0,55 X 1,80* M                                                                                                                                                                                                                                                                                                                                                                                      </t>
  </si>
  <si>
    <t>576,05</t>
  </si>
  <si>
    <t xml:space="preserve">BANCADA/BANCA/PIA DE ACO INOXIDAVEL (AISI 430) COM 1 CUBA CENTRAL, COM VALVULA, LISA (SEM ESCORREDOR), DE *0,55 X 1,20* M                                                                                                                                                                                                                                                                                                                                                                                 </t>
  </si>
  <si>
    <t>292,27</t>
  </si>
  <si>
    <t xml:space="preserve">BANCADA/BANCA/PIA DE ACO INOXIDAVEL (AISI 430) COM 1 CUBA CENTRAL, SEM VALVULA, ESCORREDOR DUPLO, DE *0,55 X 1,60* M                                                                                                                                                                                                                                                                                                                                                                                      </t>
  </si>
  <si>
    <t>347,55</t>
  </si>
  <si>
    <t xml:space="preserve">BANCADA/BANCA/PIA DE ACO INOXIDAVEL (AISI 430) COM 2 CUBAS, COM VALVULAS, ESCORREDOR DUPLO, DE *0,55 X 2,00* M                                                                                                                                                                                                                                                                                                                                                                                            </t>
  </si>
  <si>
    <t>812,17</t>
  </si>
  <si>
    <t xml:space="preserve">BANCADA/TAMPO ACO INOX (AISI 304), LARGURA 60 CM, COM RODABANCA (NAO INCLUI PES DE APOIO)                                                                                                                                                                                                                                                                                                                                                                                                                 </t>
  </si>
  <si>
    <t>1.294,04</t>
  </si>
  <si>
    <t xml:space="preserve">BANCADA/TAMPO ACO INOX (AISI 304), LARGURA 70 CM, COM RODABANCA (NAO INCLUI PES DE APOIO)                                                                                                                                                                                                                                                                                                                                                                                                                 </t>
  </si>
  <si>
    <t>1.621,35</t>
  </si>
  <si>
    <t xml:space="preserve">BANCADA/TAMPO LISO (SEM CUBA) EM MARMORE SINTETICO                                                                                                                                                                                                                                                                                                                                                                                                                                                        </t>
  </si>
  <si>
    <t>177,40</t>
  </si>
  <si>
    <t xml:space="preserve">BANCO ARTICULADO PARA BANHO, EM ACO INOX POLIDO, 70* CM X 45* CM                                                                                                                                                                                                                                                                                                                                                                                                                                          </t>
  </si>
  <si>
    <t>952,70</t>
  </si>
  <si>
    <t xml:space="preserve">BANCO COM ENCOSTO, 1,60M* DE COMPRIMENTO, EM TUBO DE ACO CARBONO E PINTURA NO PROCESSO ELETROSTATICO - PARA ACADEMIA AO AR LIVRE / ACADEMIA DA TERCEIRA IDADE - ATI                                                                                                                                                                                                                                                                                                                                       </t>
  </si>
  <si>
    <t>1.207,84</t>
  </si>
  <si>
    <t xml:space="preserve">BANDEJA DE PINTURA PARA ROLO 23 CM                                                                                                                                                                                                                                                                                                                                                                                                                                                                        </t>
  </si>
  <si>
    <t xml:space="preserve">BARRA ANTIPANICO DUPLA, CEGA EM LADO OPOSTO, COR CINZA                                                                                                                                                                                                                                                                                                                                                                                                                                                    </t>
  </si>
  <si>
    <t xml:space="preserve">PAR   </t>
  </si>
  <si>
    <t>1.009,63</t>
  </si>
  <si>
    <t xml:space="preserve">BARRA ANTIPANICO DUPLA, PARA PORTA DE VIDRO, COR CINZA                                                                                                                                                                                                                                                                                                                                                                                                                                                    </t>
  </si>
  <si>
    <t>1.113,74</t>
  </si>
  <si>
    <t xml:space="preserve">BARRA ANTIPANICO SIMPLES, CEGA EM LADO OPOSTO, COR CINZA                                                                                                                                                                                                                                                                                                                                                                                                                                                  </t>
  </si>
  <si>
    <t>450,05</t>
  </si>
  <si>
    <t xml:space="preserve">BARRA ANTIPANICO SIMPLES, COM FECHADURA LADO OPOSTO, COR CINZA                                                                                                                                                                                                                                                                                                                                                                                                                                            </t>
  </si>
  <si>
    <t>687,35</t>
  </si>
  <si>
    <t xml:space="preserve">BARRA ANTIPANICO SIMPLES, PARA PORTA DE VIDRO, COR CINZA                                                                                                                                                                                                                                                                                                                                                                                                                                                  </t>
  </si>
  <si>
    <t>736,21</t>
  </si>
  <si>
    <t xml:space="preserve">BARRA DE ACO CHATA, RETANGULAR (QUALQUER BITOLA)                                                                                                                                                                                                                                                                                                                                                                                                                                                          </t>
  </si>
  <si>
    <t xml:space="preserve">BARRA DE ACO CHATO, RETANGULAR, 19,05 MM X 3,17 MM (L X E), 0,47 KG/M                                                                                                                                                                                                                                                                                                                                                                                                                                     </t>
  </si>
  <si>
    <t>4,55</t>
  </si>
  <si>
    <t xml:space="preserve">BARRA DE ACO CHATO, RETANGULAR, 25,4 MM X 4,76 MM (L X E), 0,94 KG/M                                                                                                                                                                                                                                                                                                                                                                                                                                      </t>
  </si>
  <si>
    <t xml:space="preserve">BARRA DE ACO CHATO, RETANGULAR, 25,4 MM X 6,35 MM (L X E), 1,2265 KG/M                                                                                                                                                                                                                                                                                                                                                                                                                                    </t>
  </si>
  <si>
    <t>11,76</t>
  </si>
  <si>
    <t xml:space="preserve">BARRA DE ACO CHATO, RETANGULAR, 38,1 MM X 12,7 MM (L X E), 3,79 KG/M                                                                                                                                                                                                                                                                                                                                                                                                                                      </t>
  </si>
  <si>
    <t>36,90</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24,51</t>
  </si>
  <si>
    <t xml:space="preserve">BARRA DE ACO CHATO, RETANGULAR, 50,8 MM X 7,94 MM (L X E), 3,162 KG/M                                                                                                                                                                                                                                                                                                                                                                                                                                     </t>
  </si>
  <si>
    <t xml:space="preserve">BARRA DE ACO CHATO, RETANGULAR, 50,8 MM X 9,53 MM (L X E), 3,79KG/M                                                                                                                                                                                                                                                                                                                                                                                                                                       </t>
  </si>
  <si>
    <t>36,71</t>
  </si>
  <si>
    <t xml:space="preserve">BARRA DE APOIO EM "L", EM ACO INOX POLIDO 70 X 70 CM, DIAMETRO MINIMO 3 CM                                                                                                                                                                                                                                                                                                                                                                                                                                </t>
  </si>
  <si>
    <t>421,98</t>
  </si>
  <si>
    <t xml:space="preserve">BARRA DE APOIO EM "L", EM ACO INOX POLIDO 80 X 80 CM, DIAMETRO MINIMO 3 CM                                                                                                                                                                                                                                                                                                                                                                                                                                </t>
  </si>
  <si>
    <t>484,29</t>
  </si>
  <si>
    <t xml:space="preserve">BARRA DE APOIO LATERAL ARTICULADA, COM TRAVA, EM ACO INOX POLIDO, 70 CM, DIAMETRO MINIMO 3 CM                                                                                                                                                                                                                                                                                                                                                                                                             </t>
  </si>
  <si>
    <t>523,98</t>
  </si>
  <si>
    <t xml:space="preserve">BARRA DE APOIO RETA, EM ACO INOX POLIDO, COMPRIMENTO 60CM, DIAMETRO MINIMO 3 CM                                                                                                                                                                                                                                                                                                                                                                                                                           </t>
  </si>
  <si>
    <t>185,78</t>
  </si>
  <si>
    <t xml:space="preserve">BARRA DE APOIO RETA, EM ACO INOX POLIDO, COMPRIMENTO 70CM, DIAMETRO MINIMO 3 CM                                                                                                                                                                                                                                                                                                                                                                                                                           </t>
  </si>
  <si>
    <t>206,33</t>
  </si>
  <si>
    <t xml:space="preserve">BARRA DE APOIO RETA, EM ACO INOX POLIDO, COMPRIMENTO 80CM, DIAMETRO MINIMO 3 CM                                                                                                                                                                                                                                                                                                                                                                                                                           </t>
  </si>
  <si>
    <t>220,00</t>
  </si>
  <si>
    <t xml:space="preserve">BARRA DE APOIO RETA, EM ACO INOX POLIDO, COMPRIMENTO 90 CM, DIAMETRO MINIMO 3 CM                                                                                                                                                                                                                                                                                                                                                                                                                          </t>
  </si>
  <si>
    <t>230,49</t>
  </si>
  <si>
    <t xml:space="preserve">BARRA DE APOIO RETA, EM ALUMINIO, COMPRIMENTO 60CM, DIAMETRO MINIMO 3 CM                                                                                                                                                                                                                                                                                                                                                                                                                                  </t>
  </si>
  <si>
    <t>107,16</t>
  </si>
  <si>
    <t xml:space="preserve">BARRA DE APOIO RETA, EM ALUMINIO, COMPRIMENTO 70CM, DIAMETRO MINIMO 3 CM                                                                                                                                                                                                                                                                                                                                                                                                                                  </t>
  </si>
  <si>
    <t>122,87</t>
  </si>
  <si>
    <t xml:space="preserve">BARRA DE APOIO RETA, EM ALUMINIO, COMPRIMENTO 80 CM, DIAMETRO MINIMO 3 CM                                                                                                                                                                                                                                                                                                                                                                                                                                 </t>
  </si>
  <si>
    <t>132,91</t>
  </si>
  <si>
    <t xml:space="preserve">BARRA DE APOIO RETA, EM ALUMINIO, COMPRIMENTO 90 CM, DIAMETRO MINIMO 3 CM                                                                                                                                                                                                                                                                                                                                                                                                                                 </t>
  </si>
  <si>
    <t>139,17</t>
  </si>
  <si>
    <t xml:space="preserve">BASE DE MISTURADOR MONOCOMANDO PARA CHUVEIRO, DE PAREDE (NAO INCLUI ACABAMENTOS)                                                                                                                                                                                                                                                                                                                                                                                                                          </t>
  </si>
  <si>
    <t>347,77</t>
  </si>
  <si>
    <t xml:space="preserve">BASE PARA MASTRO DE PARA-RAIOS DIAMETRO NOMINAL 1 1/2"                                                                                                                                                                                                                                                                                                                                                                                                                                                    </t>
  </si>
  <si>
    <t xml:space="preserve">BASE PARA MASTRO DE PARA-RAIOS DIAMETRO NOMINAL 2"                                                                                                                                                                                                                                                                                                                                                                                                                                                        </t>
  </si>
  <si>
    <t>55,31</t>
  </si>
  <si>
    <t xml:space="preserve">BASE PARA RELE COM SUPORTE METALICO                                                                                                                                                                                                                                                                                                                                                                                                                                                                       </t>
  </si>
  <si>
    <t>20,28</t>
  </si>
  <si>
    <t xml:space="preserve">BASTIDOR PARA BLOCO M10                                                                                                                                                                                                                                                                                                                                                                                                                                                                                   </t>
  </si>
  <si>
    <t xml:space="preserve">BATE-ESTACAS POR GRAVIDADE, POTENCIA160 HP, PESO DO MARTELO ATE 3 TONELADAS                                                                                                                                                                                                                                                                                                                                                                                                                               </t>
  </si>
  <si>
    <t>656.464,84</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185,00</t>
  </si>
  <si>
    <t xml:space="preserve">BATENTE / PORTAL / ADUELA / MARCO EM MADEIRA MACICA COM REBAIXO, E = *3* CM, L = *14* CM, PARA PORTAS DE GIRO DE *60 CM A 120* CM X *210* CM, PINUS / EUCALIPTO / VIROLA OU EQUIVALENTE DA REGIAO (NAO INCLUI ALIZARES)                                                                                                                                                                                                                                                                                   </t>
  </si>
  <si>
    <t>114,58</t>
  </si>
  <si>
    <t xml:space="preserve">BATENTE / PORTAL / ADUELA / MARCO EM MADEIRA MACICA COM REBAIXO, E = *3* CM, L = *16* CM, PARA PORTAS DE GIRO DE *60 CM A 120* CM X *210* CM, CEDRINHO / ANGELIM COMERCIAL / TAURI / CURUPIXA / PEROBA / CUMARU OU EQUIVALENTE DA REGIAO (NAO INCLUI ALIZARES)                                                                                                                                                                                                                                            </t>
  </si>
  <si>
    <t>247,06</t>
  </si>
  <si>
    <t xml:space="preserve">BATENTE / PORTAL / ADUELA / MARCO EM MADEIRA MACICA COM REBAIXO, E = *3* CM, L = *16* CM, PARA PORTAS DE GIRO DE *60 CM A 120* CM X *210* CM, PINUS / EUCALIPTO / VIROLA OU EQUIVALENTE DA REGIAO (NAO INCLUI ALIZARES)                                                                                                                                                                                                                                                                                   </t>
  </si>
  <si>
    <t>143,22</t>
  </si>
  <si>
    <t xml:space="preserve">BATENTE/PORTAL/ADUELA/MARCO, EM MDF/PVC WOOD/POLIESTIRENO OU MADEIRA LAMINADA, L = *9,0* CM COM GUARNICAO REGULAVEL 2 FACES = *35* MM, PRIMER                                                                                                                                                                                                                                                                                                                                                             </t>
  </si>
  <si>
    <t>386,10</t>
  </si>
  <si>
    <t xml:space="preserve">BENTONITA, ARGILA CONSTITUIDA POR  MONTMORILONITA                                                                                                                                                                                                                                                                                                                                                                                                                                                         </t>
  </si>
  <si>
    <t xml:space="preserve">BETONEIRA CAPACIDADE NOMINAL 400 L, CAPACIDADE DE MISTURA 280 L, MOTOR ELETRICO TRIFASICO 220/380 V POTENCIA 2 CV, SEM CARREGADOR                                                                                                                                                                                                                                                                                                                                                                         </t>
  </si>
  <si>
    <t>4.590,00</t>
  </si>
  <si>
    <t xml:space="preserve">BETONEIRA CAPACIDADE NOMINAL 400 L, CAPACIDADE DE MISTURA 310 L, MOTOR A DIESEL POTENCIA 5 CV, SEM CARREGADOR                                                                                                                                                                                                                                                                                                                                                                                             </t>
  </si>
  <si>
    <t>6.259,51</t>
  </si>
  <si>
    <t xml:space="preserve">BETONEIRA CAPACIDADE NOMINAL 400 L, CAPACIDADE DE MISTURA 310 L, MOTOR A GASOLINA POTENCIA 5,5 CV, SEM CARREGADOR                                                                                                                                                                                                                                                                                                                                                                                         </t>
  </si>
  <si>
    <t>5.741,38</t>
  </si>
  <si>
    <t xml:space="preserve">BETONEIRA CAPACIDADE NOMINAL 600 L, CAPACIDADE DE MISTURA 440 L, MOTOR A GASOLINA POTENCIA 10 HP, COM  CARREGADOR                                                                                                                                                                                                                                                                                                                                                                                         </t>
  </si>
  <si>
    <t>24.972,71</t>
  </si>
  <si>
    <t xml:space="preserve">BETONEIRA, CAPACIDADE NOMINAL 400 L, CAPACIDADE DE MISTURA 310L, MOTOR ELETRICO TRIFASICO 220/380V POTENCIA 2 CV, SEM CARREGADOR                                                                                                                                                                                                                                                                                                                                                                          </t>
  </si>
  <si>
    <t>5.251,27</t>
  </si>
  <si>
    <t xml:space="preserve">BETONEIRA, CAPACIDADE NOMINAL 600 L, CAPACIDADE DE MISTURA 360L, MOTOR ELETRICO TRIFASICO 220/380V, POTENCIA 4CV, EXCLUSO CARREGADOR                                                                                                                                                                                                                                                                                                                                                                      </t>
  </si>
  <si>
    <t>18.671,18</t>
  </si>
  <si>
    <t xml:space="preserve">BETONEIRA, CAPACIDADE NOMINAL 600 L, CAPACIDADE DE MISTURA 440 L, MOTOR A DIESEL POTENCIA 10 CV, COM CARREGADOR                                                                                                                                                                                                                                                                                                                                                                                           </t>
  </si>
  <si>
    <t>22.693,27</t>
  </si>
  <si>
    <t xml:space="preserve">BLASTER, DINAMITADOR OU CABO DE FOGO (HORISTA)                                                                                                                                                                                                                                                                                                                                                                                                                                                            </t>
  </si>
  <si>
    <t xml:space="preserve">BLASTER, DINAMITADOR OU CABO DE FOGO (MENSALISTA)                                                                                                                                                                                                                                                                                                                                                                                                                                                         </t>
  </si>
  <si>
    <t>4.045,83</t>
  </si>
  <si>
    <t xml:space="preserve">BLOCO / TIJOLO DE VIDRO INCOLOR, CANELADO / ONDULADO, *19 X 19 X 8* CM (A X L X E)                                                                                                                                                                                                                                                                                                                                                                                                                        </t>
  </si>
  <si>
    <t>22,70</t>
  </si>
  <si>
    <t xml:space="preserve">BLOCO / TIJOLO DE VIDRO INCOLOR, XADREZ, *20 X 20 X 10* CM (A X L X E)                                                                                                                                                                                                                                                                                                                                                                                                                                    </t>
  </si>
  <si>
    <t xml:space="preserve">BLOCO CERAMICO / TIJOLO VAZADO PARA ALVENARIA DE VEDACAO, FUROS NA HORIZONTAL DE 11,5 X 19 X 19 CM (L X A X C)                                                                                                                                                                                                                                                                                                                                                                                            </t>
  </si>
  <si>
    <t xml:space="preserve">BLOCO CERAMICO / TIJOLO VAZADO PARA ALVENARIA DE VEDACAO, FUROS NA VERTICAL DE 14 X 19 X 39 CM (L X A X C)                                                                                                                                                                                                                                                                                                                                                                                                </t>
  </si>
  <si>
    <t xml:space="preserve">BLOCO CERAMICO / TIJOLO VAZADO PARA ALVENARIA DE VEDACAO, FUROS NA VERTICAL DE 19 X 19 X 39 CM (L X A X C)                                                                                                                                                                                                                                                                                                                                                                                                </t>
  </si>
  <si>
    <t xml:space="preserve">BLOCO CERAMICO / TIJOLO VAZADO PARA ALVENARIA DE VEDACAO, FUROS NA VERTICAL DE 9 X 19 X 39 CM (L X A X C)                                                                                                                                                                                                                                                                                                                                                                                                 </t>
  </si>
  <si>
    <t xml:space="preserve">BLOCO CERAMICO / TIJOLO VAZADO PARA ALVENARIA DE VEDACAO, FUROS NA VERTICAL, 11,5 X 19 X 29 CM (L X A X C)                                                                                                                                                                                                                                                                                                                                                                                                </t>
  </si>
  <si>
    <t>1,37</t>
  </si>
  <si>
    <t xml:space="preserve">BLOCO CERAMICO / TIJOLO VAZADO PARA ALVENARIA DE VEDACAO, FUROS NA VERTICAL, 11,5 X 19 X 39 CM (L X A X C)                                                                                                                                                                                                                                                                                                                                                                                                </t>
  </si>
  <si>
    <t>1,64</t>
  </si>
  <si>
    <t xml:space="preserve">BLOCO CERAMICO / TIJOLO VAZADO PARA ALVENARIA DE VEDACAO, FUROS NA VERTICAL, 14 X 19 X 29 CM (L X A X C)                                                                                                                                                                                                                                                                                                                                                                                                  </t>
  </si>
  <si>
    <t xml:space="preserve">BLOCO CERAMICO / TIJOLO VAZADO PARA ALVENARIA DE VEDACAO, 4 FUROS NA HORIZONTAL DE 9 X 9 X 19 CM (L X A X C)                                                                                                                                                                                                                                                                                                                                                                                              </t>
  </si>
  <si>
    <t xml:space="preserve">BLOCO CERAMICO / TIJOLO VAZADO PARA ALVENARIA DE VEDACAO, 6 FUROS NA HORIZONTAL DE 9 X 14 X 19 CM (L X A X C)                                                                                                                                                                                                                                                                                                                                                                                             </t>
  </si>
  <si>
    <t xml:space="preserve">BLOCO CERAMICO / TIJOLO VAZADO PARA ALVENARIA DE VEDACAO, 6 FUROS NA HORIZONTAL, 11,5 X 19 X 29 CM (L X A X C)                                                                                                                                                                                                                                                                                                                                                                                            </t>
  </si>
  <si>
    <t xml:space="preserve">BLOCO CERAMICO / TIJOLO VAZADO PARA ALVENARIA DE VEDACAO, 6 FUROS NA HORIZONTAL, 11,5 X 19 X 39 CM (L X A X C)                                                                                                                                                                                                                                                                                                                                                                                            </t>
  </si>
  <si>
    <t xml:space="preserve">BLOCO CERAMICO / TIJOLO VAZADO PARA ALVENARIA DE VEDACAO, 6 FUROS NA HORIZONTAL, 9 X 14 X 24 CM (L X A X C)                                                                                                                                                                                                                                                                                                                                                                                               </t>
  </si>
  <si>
    <t xml:space="preserve">BLOCO CERAMICO / TIJOLO VAZADO PARA ALVENARIA DE VEDACAO, 6 FUROS NA HORIZONTAL, 9 X 19 X 39 CM (L X A X C)                                                                                                                                                                                                                                                                                                                                                                                               </t>
  </si>
  <si>
    <t>1,09</t>
  </si>
  <si>
    <t xml:space="preserve">BLOCO CERAMICO / TIJOLO VAZADO PARA ALVENARIA DE VEDACAO, 8 FUROS NA HORIZONTAL DE 9 X 19 X 19 CM (L X A X C)                                                                                                                                                                                                                                                                                                                                                                                             </t>
  </si>
  <si>
    <t xml:space="preserve">BLOCO CERAMICO / TIJOLO VAZADO PARA ALVENARIA DE VEDACAO, 8 FUROS NA HORIZONTAL DE 9 X 19 X 29 CM (L X A X C)                                                                                                                                                                                                                                                                                                                                                                                             </t>
  </si>
  <si>
    <t xml:space="preserve">BLOCO CERAMICO / TIJOLO VAZADO PARA ALVENARIA DE VEDACAO, 9 FUROS NA HORIZONTAL, 11,5 X 14 X 24 CM (L X A X C)                                                                                                                                                                                                                                                                                                                                                                                            </t>
  </si>
  <si>
    <t xml:space="preserve">BLOCO CERAMICO / TIJOLO VAZADO PARA ALVENARIA DE VEDACAO, 9 FUROS NA HORIZONTAL, 14 X 19 X 29 CM (L X A X C)                                                                                                                                                                                                                                                                                                                                                                                              </t>
  </si>
  <si>
    <t xml:space="preserve">BLOCO CERAMICO / TIJOLO VAZADO PARA ALVENARIA DE VEDACAO, 9 FUROS NA HORIZONTAL, 14 X 19 X 39 CM (L X A X C)                                                                                                                                                                                                                                                                                                                                                                                              </t>
  </si>
  <si>
    <t xml:space="preserve">BLOCO CERAMICO / TIJOLO VAZADO PARA ALVENARIA DE VEDACAO, 9 FUROS NA HORIZONTAL, 19 X 19 X 29 CM (L X A X C)                                                                                                                                                                                                                                                                                                                                                                                              </t>
  </si>
  <si>
    <t>1,40</t>
  </si>
  <si>
    <t xml:space="preserve">BLOCO CERAMICO / TIJOLO VAZADO PARA ALVENARIA DE VEDACAO, 9 FUROS NA HORIZONTAL, 19 X 19 X 39 CM (L X A X C)                                                                                                                                                                                                                                                                                                                                                                                              </t>
  </si>
  <si>
    <t xml:space="preserve">BLOCO CONCRETO CELULAR AUTOCLAVADO 12,5 X 30 X 60 CM (E X A X C)                                                                                                                                                                                                                                                                                                                                                                                                                                          </t>
  </si>
  <si>
    <t>114,56</t>
  </si>
  <si>
    <t xml:space="preserve">BLOCO CONCRETO CELULAR AUTOCLAVADO 7,5 X 30 X 60 CM (E X A X C)                                                                                                                                                                                                                                                                                                                                                                                                                                           </t>
  </si>
  <si>
    <t>67,71</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3,98</t>
  </si>
  <si>
    <t xml:space="preserve">BLOCO DE CONCRETO ESTRUTURAL 14 X 19 X 29 CM, FBK 6 MPA (NBR 6136)                                                                                                                                                                                                                                                                                                                                                                                                                                        </t>
  </si>
  <si>
    <t xml:space="preserve">BLOCO DE CONCRETO ESTRUTURAL 14 X 19 X 29 CM, FBK 8 MPA (NBR 6136)                                                                                                                                                                                                                                                                                                                                                                                                                                        </t>
  </si>
  <si>
    <t>4,43</t>
  </si>
  <si>
    <t xml:space="preserve">BLOCO DE CONCRETO ESTRUTURAL 14 X 19 X 34 CM, FBK 4,5 MPA (NBR 6136)                                                                                                                                                                                                                                                                                                                                                                                                                                      </t>
  </si>
  <si>
    <t xml:space="preserve">BLOCO DE CONCRETO ESTRUTURAL 14 X 19 X 39 CM, FBK 10 MPA (NBR 6136)                                                                                                                                                                                                                                                                                                                                                                                                                                       </t>
  </si>
  <si>
    <t>5,23</t>
  </si>
  <si>
    <t xml:space="preserve">BLOCO DE CONCRETO ESTRUTURAL 14 X 19 X 39 CM, FBK 12 MPA (NBR 6136)                                                                                                                                                                                                                                                                                                                                                                                                                                       </t>
  </si>
  <si>
    <t xml:space="preserve">BLOCO DE CONCRETO ESTRUTURAL 14 X 19 X 39 CM, FBK 14 MPA (NBR 6136)                                                                                                                                                                                                                                                                                                                                                                                                                                       </t>
  </si>
  <si>
    <t>5,84</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6,80</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6,13</t>
  </si>
  <si>
    <t xml:space="preserve">BLOCO DE CONCRETO ESTRUTURAL 9 X 19 X 39 CM, FBK 4,5 MPA (NBR 6136)                                                                                                                                                                                                                                                                                                                                                                                                                                       </t>
  </si>
  <si>
    <t>3,05</t>
  </si>
  <si>
    <t xml:space="preserve">BLOCO DE ENGATE RAPIDO PARA BASTIDOR TIPO M10                                                                                                                                                                                                                                                                                                                                                                                                                                                             </t>
  </si>
  <si>
    <t>38,81</t>
  </si>
  <si>
    <t xml:space="preserve">BLOCO DE ESPUMA MULTIUSO *23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720,79</t>
  </si>
  <si>
    <t xml:space="preserve">BLOCO DE VEDACAO CONCRETO APARENTE 9 X 19 X 39 CM (CLASSE C - NBR 6136)                                                                                                                                                                                                                                                                                                                                                                                                                                   </t>
  </si>
  <si>
    <t>3,14</t>
  </si>
  <si>
    <t xml:space="preserve">BLOCO DE VEDACAO CONCRETO 14 X 19 X 29 CM (CLASSE C - NBR 6136)                                                                                                                                                                                                                                                                                                                                                                                                                                           </t>
  </si>
  <si>
    <t xml:space="preserve">BLOCO DE VEDACAO DE CONCRETO APARENTE 14 X 19 X 39 CM (CLASSE C - NBR 6136)                                                                                                                                                                                                                                                                                                                                                                                                                               </t>
  </si>
  <si>
    <t>4,00</t>
  </si>
  <si>
    <t xml:space="preserve">BLOCO DE VEDACAO DE CONCRETO APARENTE 19 X 19 X 39 CM (CLASSE C - NBR 6136)                                                                                                                                                                                                                                                                                                                                                                                                                               </t>
  </si>
  <si>
    <t xml:space="preserve">BLOCO DE VEDACAO DE CONCRETO CELULAR AUTOCLAVADO 10 X 30 X 60 CM (E X A X C)                                                                                                                                                                                                                                                                                                                                                                                                                              </t>
  </si>
  <si>
    <t>81,63</t>
  </si>
  <si>
    <t xml:space="preserve">BLOCO DE VEDACAO DE CONCRETO CELULAR AUTOCLAVADO 15 X 30 X 60 CM (E X A X C)                                                                                                                                                                                                                                                                                                                                                                                                                              </t>
  </si>
  <si>
    <t>119,90</t>
  </si>
  <si>
    <t xml:space="preserve">BLOCO DE VEDACAO DE CONCRETO CELULAR AUTOCLAVADO 20 X 30 X 60 CM (E X A X C)                                                                                                                                                                                                                                                                                                                                                                                                                              </t>
  </si>
  <si>
    <t>183,67</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21,79</t>
  </si>
  <si>
    <t xml:space="preserve">BLOCO ESTRUTURAL CERAMICO DE 14 X 19 X 29 CM (L X A X C) E 6,0 MPA                                                                                                                                                                                                                                                                                                                                                                                                                                        </t>
  </si>
  <si>
    <t xml:space="preserve">BLOCO ESTRUTURAL CERAMICO DE 14 X 19 X 34 CM (L X A X C) E 6,0 MPA                                                                                                                                                                                                                                                                                                                                                                                                                                        </t>
  </si>
  <si>
    <t>1,73</t>
  </si>
  <si>
    <t xml:space="preserve">BLOCO ESTRUTURAL CERAMICO DE 14 X 19 X 39 CM (L X A X C) E 6,0 MPA                                                                                                                                                                                                                                                                                                                                                                                                                                        </t>
  </si>
  <si>
    <t>1,96</t>
  </si>
  <si>
    <t xml:space="preserve">BLOCO ESTRUTURAL CERAMICO DE 19 X 19 X 29 CM (L X A X C) E 6,0 MPA                                                                                                                                                                                                                                                                                                                                                                                                                                        </t>
  </si>
  <si>
    <t xml:space="preserve">BLOCO ESTRUTURAL CERAMICO DE 19 X 19 X 39 CM (L X A X C) E 6,0 MPA                                                                                                                                                                                                                                                                                                                                                                                                                                        </t>
  </si>
  <si>
    <t>2,37</t>
  </si>
  <si>
    <t xml:space="preserve">BLOQUETE/PISO DE CONCRETO - MODELO PISOGRAMA/CONCREGRAMA 2 FUROS, DIMENSOES APROX. DE *35 X 15* CM E ESPESSURA DE 7 CM (+/- 1 CM), COR NATURAL                                                                                                                                                                                                                                                                                                                                                            </t>
  </si>
  <si>
    <t>64,87</t>
  </si>
  <si>
    <t xml:space="preserve">BLOQUETE/PISO DE CONCRETO - MODELO PISOGRAMA/CONCREGRAMA/PAVI-GRADE/GRAMEIRO, DIMENSOES APROXIMADAS DE *60 X 45* CM E ESPESSURA DE 8 CM (+/- 1 CM), COR NATURAL                                                                                                                                                                                                                                                                                                                                           </t>
  </si>
  <si>
    <t xml:space="preserve">BLOQUETE/PISO INTERTRAVADO DE CONCRETO - MODELO ONDA/16 FACES/RETANGULAR/TIJOLINHO/PAVER/HOLANDES/PARALELEPIPEDO, *20 X 10* CM, E = 10 CM, RESISTENCIA DE 35 MPA, COR NATURAL                                                                                                                                                                                                                                                                                                                             </t>
  </si>
  <si>
    <t>91,22</t>
  </si>
  <si>
    <t xml:space="preserve">BLOQUETE/PISO INTERTRAVADO DE CONCRETO - MODELO ONDA/16 FACES/RETANGULAR/TIJOLINHO/PAVER/HOLANDES/PARALELEPIPEDO, *20 X 10* CM, E = 10 CM, RESISTENCIA DE 50 MPA, COR NATURAL                                                                                                                                                                                                                                                                                                                             </t>
  </si>
  <si>
    <t>93,25</t>
  </si>
  <si>
    <t xml:space="preserve">BLOQUETE/PISO INTERTRAVADO DE CONCRETO - MODELO ONDA/16 FACES/RETANGULAR/TIJOLINHO/PAVER/HOLANDES/PARALELEPIPEDO, *20 X 10* CM, E = 6 CM, RESISTENCIA DE 35 MPA, COLORIDO                                                                                                                                                                                                                                                                                                                                 </t>
  </si>
  <si>
    <t>70,95</t>
  </si>
  <si>
    <t xml:space="preserve">BLOQUETE/PISO INTERTRAVADO DE CONCRETO - MODELO ONDA/16 FACES/RETANGULAR/TIJOLINHO/PAVER/HOLANDES/PARALELEPIPEDO, *20 X 10* CM, E = 6 CM, RESISTENCIA DE 35 MPA, COR NATURAL                                                                                                                                                                                                                                                                                                                              </t>
  </si>
  <si>
    <t>61,25</t>
  </si>
  <si>
    <t xml:space="preserve">BLOQUETE/PISO INTERTRAVADO DE CONCRETO - MODELO ONDA/16 FACES/RETANGULAR/TIJOLINHO/PAVER/HOLANDES/PARALELEPIPEDO, *20 X 10* CM, E = 8 CM, RESISTENCIA DE 35 MPA, COLORIDO                                                                                                                                                                                                                                                                                                                                 </t>
  </si>
  <si>
    <t>85,14</t>
  </si>
  <si>
    <t xml:space="preserve">BLOQUETE/PISO INTERTRAVADO DE CONCRETO - MODELO ONDA/16 FACES/RETANGULAR/TIJOLINHO/PAVER/HOLANDES/PARALELEPIPEDO, *20 X 10* CM, E = 8 CM, RESISTENCIA DE 35 MPA, COR NATURAL                                                                                                                                                                                                                                                                                                                              </t>
  </si>
  <si>
    <t xml:space="preserve">BLOQUETE/PISO INTERTRAVADO DE CONCRETO - MODELO RAQUETE, *22 X 13,5* CM, E = 6 CM, RESISTENCIA DE 35 MPA, COR NATURAL                                                                                                                                                                                                                                                                                                                                                                                     </t>
  </si>
  <si>
    <t>62,54</t>
  </si>
  <si>
    <t xml:space="preserve">BLOQUETE/PISO INTERTRAVADO DE CONCRETO - MODELO SEXTAVADO / HEXAGONAL, *25 X 25* CM, E = 10 CM, RESISTENCIA DE 35 MPA, COR NATURAL                                                                                                                                                                                                                                                                                                                                                                        </t>
  </si>
  <si>
    <t xml:space="preserve">BLOQUETE/PISO INTERTRAVADO DE CONCRETO - MODELO SEXTAVADO / HEXAGONAL, *25 X 25* CM, E = 6 CM, RESISTENCIA DE 35 MPA, COR NATURAL                                                                                                                                                                                                                                                                                                                                                                         </t>
  </si>
  <si>
    <t xml:space="preserve">BLOQUETE/PISO INTERTRAVADO DE CONCRETO - MODELO SEXTAVADO / HEXAGONAL, *25 X 25* CM, E = 8 CM, RESISTENCIA DE 35 MPA, COR NATURAL                                                                                                                                                                                                                                                                                                                                                                         </t>
  </si>
  <si>
    <t>77,70</t>
  </si>
  <si>
    <t xml:space="preserve">BOCAL PVC, PARA CALHA PLUVIAL, DIAMETRO DA SAIDA ENTRE *75 E 120* MM, PARA DRENAGEM PLUVIAL PREDIAL                                                                                                                                                                                                                                                                                                                                                                                                       </t>
  </si>
  <si>
    <t>69,40</t>
  </si>
  <si>
    <t xml:space="preserve">BOLSA DE LIGACAO EM PVC FLEXIVEL PARA VASO SANITARIO 40 MM (1 1/2")                                                                                                                                                                                                                                                                                                                                                                                                                                       </t>
  </si>
  <si>
    <t>4,20</t>
  </si>
  <si>
    <t xml:space="preserve">BOLSA DE LONA PARA FERRAMENTAS *50 X 35 X 25* CM                                                                                                                                                                                                                                                                                                                                                                                                                                                          </t>
  </si>
  <si>
    <t>242,20</t>
  </si>
  <si>
    <t xml:space="preserve">BOMBA CENTRIFUGA COM MOTOR ELETRICO MONOFASICO, POTENCIA 0,33 HP, BOCAIS 1" X 3/4", DIAMETRO DO ROTOR 99 MM, HM/Q = 4 MCA / 8,5 M3/H A 18 MCA / 0,90 M3/H                                                                                                                                                                                                                                                                                                                                                 </t>
  </si>
  <si>
    <t>878,50</t>
  </si>
  <si>
    <t xml:space="preserve">BOMBA CENTRIFUGA MONOESTAGIO COM MOTOR ELETRICO MONOFASICO, POTENCIA 15 HP, DIAMETRO DO ROTOR *173* MM, HM/Q = *30* MCA / *90* M3/H A *45* MCA / *55* M3/H                                                                                                                                                                                                                                                                                                                                                </t>
  </si>
  <si>
    <t>12.694,24</t>
  </si>
  <si>
    <t xml:space="preserve">BOMBA CENTRIFUGA MOTOR ELETRICO MONOFASICO 0,49 HP BOCAIS 1" X 3/4", DIAMETRO DO ROTOR 110 MM, HM/Q: 6 M / 8,3 M3/H A 20 M / 1,2 M3/H                                                                                                                                                                                                                                                                                                                                                                     </t>
  </si>
  <si>
    <t>855,00</t>
  </si>
  <si>
    <t xml:space="preserve">BOMBA CENTRIFUGA MOTOR ELETRICO MONOFASICO 0,50 CV DIAMETRO DE SUCCAO X ELEVACAO 3/4" X 3/4", MONOESTAGIO, DIAMETRO DOS ROTORES 114 MM, HM/Q: 2 M / 2,99 M3/H A 24 M / 0,71 M3/H                                                                                                                                                                                                                                                                                                                          </t>
  </si>
  <si>
    <t>1.334,28</t>
  </si>
  <si>
    <t xml:space="preserve">BOMBA CENTRIFUGA MOTOR ELETRICO MONOFASICO 0,74HP DIAMETRO DE SUCCAO X ELEVACAO 1 1/4" X 1", DIAMETRO DO ROTOR 120 MM, HM/Q: 8 M / 7,70 M3/H A 24 M / 2,80 M3/H                                                                                                                                                                                                                                                                                                                                           </t>
  </si>
  <si>
    <t>1.460,88</t>
  </si>
  <si>
    <t xml:space="preserve">BOMBA CENTRIFUGA MOTOR ELETRICO TRIFASICO 0,99HP DIAMETRO DE SUCCAO X ELEVACAO 1" X 1", DIAMETRO DO ROTOR 145 MM, HM/Q: 14 M / 8,4 M3/H A 40 M / 0,60 M3/H                                                                                                                                                                                                                                                                                                                                                </t>
  </si>
  <si>
    <t>1.441,24</t>
  </si>
  <si>
    <t xml:space="preserve">BOMBA CENTRIFUGA MOTOR ELETRICO TRIFASICO 1,48HP DIAMETRO DE SUCCAO X ELEVACAO 1" X 1", 4 ESTAGIOS, DIAMETRO DOS ROTORES 3 X 107 MM + 1 X 100 MM, HM/Q: 10 M / 5,3 M3/H A 70 M / 1,8 M3/H                                                                                                                                                                                                                                                                                                                 </t>
  </si>
  <si>
    <t>2.563,89</t>
  </si>
  <si>
    <t xml:space="preserve">BOMBA CENTRIFUGA MOTOR ELETRICO TRIFASICO 14,8 HP, DIAMETRO DE SUCCAO X ELEVACAO 2 1/2" X 2", DIAMETRO DO ROTOR 195 MM, HM/Q: 62 M / 55,5 M3/H A 80 M / 31,50 M3/H                                                                                                                                                                                                                                                                                                                                        </t>
  </si>
  <si>
    <t>8.082,06</t>
  </si>
  <si>
    <t xml:space="preserve">BOMBA CENTRIFUGA MOTOR ELETRICO TRIFASICO 2,96HP, DIAMETRO DE SUCCAO X ELEVACAO 1 1/2" X 1 1/4", DIAMETRO DO ROTOR 148 MM, HM/Q: 34 M / 14,80 M3/H A 40 M / 8,60 M3/H                                                                                                                                                                                                                                                                                                                                     </t>
  </si>
  <si>
    <t>2.155,77</t>
  </si>
  <si>
    <t xml:space="preserve">BOMBA CENTRIFUGA MOTOR ELETRICO TRIFASICO 5HP, DIAMETRO DE SUCCAO X ELEVACAO 2" X 1 1/2", DIAMETRO DO ROTOR 155 MM, HM/Q: 40 M / 20,40 M3/H A 46 M / 9,20 M3/H                                                                                                                                                                                                                                                                                                                                            </t>
  </si>
  <si>
    <t>3.747,59</t>
  </si>
  <si>
    <t xml:space="preserve">BOMBA CENTRIFUGA MOTOR ELETRICO TRIFASICO 9,86 DIAMETRO DE SUCCAO X ELEVACAO 1" X 1", 4 ESTAGIOS, DIAMETRO DOS ROTORES 4 X 146 MM, HM/Q: 85 M / 14,9 M3/H A 140 M / 4,2 M3/H                                                                                                                                                                                                                                                                                                                              </t>
  </si>
  <si>
    <t>7.603,09</t>
  </si>
  <si>
    <t xml:space="preserve">BOMBA CENTRIFUGA, MOTOR ELETRICO TRIFASICO 1,48HP DIAMETRO DE SUCCAO X ELEVACAO 1 1/2" X 1", DIAMETRO DO ROTOR 117 MM, HM/Q: 10 M / 21,9 M3/H A 24 M / 6,1 M3/H                                                                                                                                                                                                                                                                                                                                           </t>
  </si>
  <si>
    <t>1.545,01</t>
  </si>
  <si>
    <t xml:space="preserve">BOMBA DE PROJECAO DE CONCRETO SECO, POTENCIA 10 CV, VAZAO 3 M3/H                                                                                                                                                                                                                                                                                                                                                                                                                                          </t>
  </si>
  <si>
    <t>55.953,50</t>
  </si>
  <si>
    <t xml:space="preserve">BOMBA DE PROJECAO DE CONCRETO SECO, POTENCIA 10 CV, VAZAO 6 M3/H                                                                                                                                                                                                                                                                                                                                                                                                                                          </t>
  </si>
  <si>
    <t>59.947,24</t>
  </si>
  <si>
    <t xml:space="preserve">BOMBA SUBMERSA PARA POCOS TUBULARES PROFUNDOS DIAMETRO DE 4 POLEGADAS, ELETRICA, MONOFASICA, POTENCIA 0,49 HP, 13 ESTAGIOS, BOCAL DE DESCARGA DIAMETRO DE UMA POLEGADA E MEIA, HM/Q = 18 M / 1,90 M3/H A 85 M / 0,60 M3/H                                                                                                                                                                                                                                                                                 </t>
  </si>
  <si>
    <t>3.477,10</t>
  </si>
  <si>
    <t xml:space="preserve">BOMBA SUBMERSA PARA POCOS TUBULARES PROFUNDOS DIAMETRO DE 4 POLEGADAS, ELETRICA, TRIFASICA, POTENCIA 1,97 HP, 20 ESTAGIOS, BOCAL DE DESCARGA DIAMETRO DE UMA POLEGADA E MEIA, HM/Q = 18 M / 5,40 M3/H A 164 M / 0,80 M3/H                                                                                                                                                                                                                                                                                 </t>
  </si>
  <si>
    <t>4.999,38</t>
  </si>
  <si>
    <t xml:space="preserve">BOMBA SUBMERSA PARA POCOS TUBULARES PROFUNDOS DIAMETRO DE 4 POLEGADAS, ELETRICA, TRIFASICA, POTENCIA 5,42 HP, 15 ESTAGIOS, BOCAL DE DESCARGA DIAMETRO DE 2 POLEGADAS, HM/Q = 18 M / 18,10 M3/H A 121 M / 2,90 M3/H                                                                                                                                                                                                                                                                                        </t>
  </si>
  <si>
    <t>8.474,36</t>
  </si>
  <si>
    <t xml:space="preserve">BOMBA SUBMERSA PARA POCOS TUBULARES PROFUNDOS DIAMETRO DE 4 POLEGADAS, ELETRICA, TRIFASICA, POTENCIA 5,42 HP, 29 ESTAGIOS, BOCAL DE DESCARGA DE UMA POLEGADA E MEIA, HM/Q = 18 M / 8,10 M3/H A 201 M / 3,2 M3/H                                                                                                                                                                                                                                                                                           </t>
  </si>
  <si>
    <t>8.045,73</t>
  </si>
  <si>
    <t xml:space="preserve">BOMBA SUBMERSA PARA POCOS TUBULARES PROFUNDOS DIAMETRO DE 6 POLEGADAS, ELETRICA, TRIFASICA, POTENCIA 27,12 HP, 7 ESTAGIOS, BOCAL DE DESCARGA DIAMETRO DE 4 POLEGADAS, HM/Q = 13,9 M / 90 M3/H A 44,0 M / 25,0 M3/H                                                                                                                                                                                                                                                                                        </t>
  </si>
  <si>
    <t>33.015,80</t>
  </si>
  <si>
    <t xml:space="preserve">BOMBA SUBMERSA PARA POCOS TUBULARES PROFUNDOS DIAMETRO DE 6 POLEGADAS, ELETRICA, TRIFASICA, POTENCIA 3,45 HP, 5 ESTAGIOS, BOCAL DE DESCARGA DIAMETRO DE 2 POLEGADAS, HM/Q = 68,5 M / 6,12 M3/H A 39,5 M / 14,04 M3/H                                                                                                                                                                                                                                                                                      </t>
  </si>
  <si>
    <t>12.142,60</t>
  </si>
  <si>
    <t xml:space="preserve">BOMBA SUBMERSA PARA POCOS TUBULARES PROFUNDOS DIAMETRO DE 6 POLEGADAS, ELETRICA, TRIFASICA, POTENCIA 32 HP, 9 ESTAGIOS, BOCAL DE DESCARGA DIAMETRO DE 4 POLEGADAS, HM/Q = 114,0 M / 13,9 M3/H A 57,0 M / 25,0 M3/H                                                                                                                                                                                                                                                                                        </t>
  </si>
  <si>
    <t>36.008,15</t>
  </si>
  <si>
    <t xml:space="preserve">BOMBA SUBMERSIVEL, ELETRICA, TRIFASICA, POTENCIA 0,98 HP, DIAMETRO DO ROTOR 142 MM SEMIABERTO, BOCAL DE SAIDA DIAMETRO DE 2 POLEGADAS, HM/Q = 2 M / 32 M3/H A 8 M / 16 M3/H                                                                                                                                                                                                                                                                                                                               </t>
  </si>
  <si>
    <t>3.609,67</t>
  </si>
  <si>
    <t xml:space="preserve">BOMBA SUBMERSIVEL, ELETRICA, TRIFASICA, POTENCIA 0,99 HP, DIAMETRO ROTOR 98 MM SEMIABERTO, BOCAL DE SAIDA DIAMETRO 2 POLEGADAS, HM/Q = 2 M / 28,90 M3/H A 14 M / 7 M3/H                                                                                                                                                                                                                                                                                                                                   </t>
  </si>
  <si>
    <t>4.360,00</t>
  </si>
  <si>
    <t xml:space="preserve">BOMBA SUBMERSIVEL, ELETRICA, TRIFASICA, POTENCIA 1,97 HP, DIAMETRO DO ROTOR 144 MM SEMIABERTO, BOCAL DE SAIDA DIAMETRO DE 2 POLEGADAS, HM/Q = 2 M / 26,8 M3/H A 28 M / 4,6 M3/H                                                                                                                                                                                                                                                                                                                           </t>
  </si>
  <si>
    <t>5.857,38</t>
  </si>
  <si>
    <t xml:space="preserve">BOMBA SUBMERSIVEL, ELETRICA, TRIFASICA, POTENCIA 13 HP, DIAMETRO DO ROTOR 170 MM, BOCAL DE SAIDA DIAMETRO DE 3 POLEGADAS, HM/Q = 11 M / 68,40 M3/H A 72 M / 3,6 M3/H                                                                                                                                                                                                                                                                                                                                      </t>
  </si>
  <si>
    <t>32.700,00</t>
  </si>
  <si>
    <t xml:space="preserve">BOMBA SUBMERSIVEL, ELETRICA, TRIFASICA, POTENCIA 2,96 HP, DIAMETRO DO ROTOR 144 MM SEMIABERTO, BOCAL DE SAIDA DIAMETRO DE DUAS POLEGADAS, HM/Q = 2 M / 38,8 M3/H A 28 M / 5 M3/H                                                                                                                                                                                                                                                                                                                          </t>
  </si>
  <si>
    <t>5.150,25</t>
  </si>
  <si>
    <t xml:space="preserve">BOMBA SUBMERSIVEL, ELETRICA, TRIFASICA, POTENCIA 3,75 HP, DIAMETRO DO ROTOR 90 MM SEMIABERTO, BOCAL DE SAIDA DIAMETRO DE 2 POLEGADAS, HM/Q = 5 M / 61,2 M3/H A 25,5 M / 3,6 M3/H                                                                                                                                                                                                                                                                                                                          </t>
  </si>
  <si>
    <t>8.175,00</t>
  </si>
  <si>
    <t xml:space="preserve">BOMBA SUBMERSIVEL, ELETRICA, TRIFASICA, POTENCIA 6 HP, DIAMETRO DO ROTOR 127 MM, BOCAL DE SAIDA DIAMETRO DE 3 POLEGADAS, HM/Q = 7 M / 66,90 M3/H A 26 M / 2,88 M3/H                                                                                                                                                                                                                                                                                                                                       </t>
  </si>
  <si>
    <t>16.350,00</t>
  </si>
  <si>
    <t xml:space="preserve">BOMBA TRIPLEX COM MOTOR A DIESEL, NACIONAL, DIAMETRO DE SUCCAO DE 2 1/2"                                                                                                                                                                                                                                                                                                                                                                                                                                  </t>
  </si>
  <si>
    <t>218.394,70</t>
  </si>
  <si>
    <t xml:space="preserve">BOMBA TRIPLEX, PARA INJECAO DE CALDA DE CIMENTO, VAZAO MAXIMA DE *100* LITROS/MINUTO, PRESSAO MAXIMA DE *70* BAR, POTENCIA DE 15 CV                                                                                                                                                                                                                                                                                                                                                                       </t>
  </si>
  <si>
    <t>85.948,61</t>
  </si>
  <si>
    <t xml:space="preserve">BORBOLETA PARA JANELA TIPO GUILHOTINA, EM ZAMAC CROMADO                                                                                                                                                                                                                                                                                                                                                                                                                                                   </t>
  </si>
  <si>
    <t xml:space="preserve">BOTA DE PVC PRETA, CANO MEDIO, SEM FORRO                                                                                                                                                                                                                                                                                                                                                                                                                                                                  </t>
  </si>
  <si>
    <t xml:space="preserve">BOTA DE SEGURANCA COM BIQUEIRA DE ACO E COLARINHO ACOLCHOADO                                                                                                                                                                                                                                                                                                                                                                                                                                              </t>
  </si>
  <si>
    <t>67,15</t>
  </si>
  <si>
    <t xml:space="preserve">BRACO / CANO PARA CHUVEIRO ELETRICO, EM ALUMINIO, 30 CM X 1/2"                                                                                                                                                                                                                                                                                                                                                                                                                                            </t>
  </si>
  <si>
    <t>27,59</t>
  </si>
  <si>
    <t xml:space="preserve">BRACO OU HASTE COM CANOPLA PLASTICA, 1/2 ", PARA CHUVEIRO SIMPLES                                                                                                                                                                                                                                                                                                                                                                                                                                         </t>
  </si>
  <si>
    <t xml:space="preserve">BRACO OU HASTE RETA COM CANOPLA PLASTICA, 1/2 ", PARA CHUVEIRO ELETRICO                                                                                                                                                                                                                                                                                                                                                                                                                                   </t>
  </si>
  <si>
    <t>24,84</t>
  </si>
  <si>
    <t xml:space="preserve">BRACO P/ LUMINARIA PUBLICA 1 X 1,50M ROMAGNOLE OU EQUIV                                                                                                                                                                                                                                                                                                                                                                                                                                                   </t>
  </si>
  <si>
    <t>39,00</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0,93</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SEM ANEL DE SOLDA, PONTA X BOLSA, 22 X 15 MM                                                                                                                                                                                                                                                                                                                                                                                                                                    </t>
  </si>
  <si>
    <t>5,97</t>
  </si>
  <si>
    <t xml:space="preserve">BUCHA DE REDUCAO DE COBRE SEM ANEL DE SOLDA, PONTA X BOLSA, 28 X 22 MM                                                                                                                                                                                                                                                                                                                                                                                                                                    </t>
  </si>
  <si>
    <t xml:space="preserve">BUCHA DE REDUCAO DE COBRE SEM ANEL DE SOLDA, PONTA X BOLSA, 35 X 28 MM                                                                                                                                                                                                                                                                                                                                                                                                                                    </t>
  </si>
  <si>
    <t>20,49</t>
  </si>
  <si>
    <t xml:space="preserve">BUCHA DE REDUCAO DE COBRE SEM ANEL DE SOLDA, PONTA X BOLSA, 42 X 35 MM                                                                                                                                                                                                                                                                                                                                                                                                                                    </t>
  </si>
  <si>
    <t>34,98</t>
  </si>
  <si>
    <t xml:space="preserve">BUCHA DE REDUCAO DE COBRE SEM ANEL DE SOLDA, PONTA X BOLSA, 54 X 42 MM                                                                                                                                                                                                                                                                                                                                                                                                                                    </t>
  </si>
  <si>
    <t>49,32</t>
  </si>
  <si>
    <t xml:space="preserve">BUCHA DE REDUCAO DE COBRE SEM ANEL DE SOLDA, PONTA X BOLSA, 66 X 54 MM                                                                                                                                                                                                                                                                                                                                                                                                                                    </t>
  </si>
  <si>
    <t>153,73</t>
  </si>
  <si>
    <t xml:space="preserve">BUCHA DE REDUCAO DE FERRO GALVANIZADO, COM ROSCA BSP, DE 1 1/2" X 1 1/4"                                                                                                                                                                                                                                                                                                                                                                                                                                  </t>
  </si>
  <si>
    <t>23,11</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18,15</t>
  </si>
  <si>
    <t xml:space="preserve">BUCHA DE REDUCAO DE FERRO GALVANIZADO, COM ROSCA BSP, DE 1 1/4" X 1"                                                                                                                                                                                                                                                                                                                                                                                                                                      </t>
  </si>
  <si>
    <t>17,76</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49,89</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73,55</t>
  </si>
  <si>
    <t xml:space="preserve">BUCHA DE REDUCAO DE FERRO GALVANIZADO, COM ROSCA BSP, DE 3" X 1 1/4"                                                                                                                                                                                                                                                                                                                                                                                                                                      </t>
  </si>
  <si>
    <t>71,50</t>
  </si>
  <si>
    <t xml:space="preserve">BUCHA DE REDUCAO DE FERRO GALVANIZADO, COM ROSCA BSP, DE 3" X 2 1/2"                                                                                                                                                                                                                                                                                                                                                                                                                                      </t>
  </si>
  <si>
    <t>71,86</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371,95</t>
  </si>
  <si>
    <t xml:space="preserve">BUCHA DE REDUCAO DE FERRO GALVANIZADO, COM ROSCA BSP, DE 6" X 4"                                                                                                                                                                                                                                                                                                                                                                                                                                          </t>
  </si>
  <si>
    <t>393,00</t>
  </si>
  <si>
    <t xml:space="preserve">BUCHA DE REDUCAO DE FERRO GALVANIZADO, COM ROSCA BSP, DE 6" X 5"                                                                                                                                                                                                                                                                                                                                                                                                                                          </t>
  </si>
  <si>
    <t>421,59</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8,19</t>
  </si>
  <si>
    <t xml:space="preserve">BUCHA DE REDUCAO DE PVC, SOLDAVEL, LONGA, COM 32 X 20 MM, PARA AGUA FRIA PREDIAL                                                                                                                                                                                                                                                                                                                                                                                                                          </t>
  </si>
  <si>
    <t xml:space="preserve">BUCHA DE REDUCAO DE PVC, SOLDAVEL, LONGA, COM 40 X 25 MM, PARA AGUA FRIA PREDIAL                                                                                                                                                                                                                                                                                                                                                                                                                          </t>
  </si>
  <si>
    <t>4,38</t>
  </si>
  <si>
    <t xml:space="preserve">BUCHA DE REDUCAO DE PVC, SOLDAVEL, LONGA, COM 50 X 25 MM, PARA AGUA FRIA PREDIAL                                                                                                                                                                                                                                                                                                                                                                                                                          </t>
  </si>
  <si>
    <t>5,10</t>
  </si>
  <si>
    <t xml:space="preserve">BUCHA DE REDUCAO DE PVC, SOLDAVEL, LONGA, COM 50 X 32 MM, PARA AGUA FRIA PREDIAL                                                                                                                                                                                                                                                                                                                                                                                                                          </t>
  </si>
  <si>
    <t>6,86</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19,83</t>
  </si>
  <si>
    <t xml:space="preserve">BUCHA DE REDUCAO DE PVC, SOLDAVEL, LONGA, COM 75 X 50 MM, PARA AGUA FRIA PREDIAL                                                                                                                                                                                                                                                                                                                                                                                                                          </t>
  </si>
  <si>
    <t xml:space="preserve">BUCHA DE REDUCAO DE PVC, SOLDAVEL, LONGA, 50 X 40 MM, PARA ESGOTO PREDIAL                                                                                                                                                                                                                                                                                                                                                                                                                                 </t>
  </si>
  <si>
    <t>3,97</t>
  </si>
  <si>
    <t xml:space="preserve">BUCHA DE REDUCAO EM ALUMINIO, COM ROSCA, DE 1 1/2" X 1 1/4", PARA ELETRODUTO                                                                                                                                                                                                                                                                                                                                                                                                                              </t>
  </si>
  <si>
    <t xml:space="preserve">BUCHA DE REDUCAO EM ALUMINIO, COM ROSCA, DE 1 1/2" X 1", PARA ELETRODUTO                                                                                                                                                                                                                                                                                                                                                                                                                                  </t>
  </si>
  <si>
    <t>21,67</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17,69</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68,05</t>
  </si>
  <si>
    <t xml:space="preserve">BUCHA DE REDUCAO EM ALUMINIO, COM ROSCA, DE 2 1/2" X 1 1/4", PARA ELETRODUTO                                                                                                                                                                                                                                                                                                                                                                                                                              </t>
  </si>
  <si>
    <t>71,08</t>
  </si>
  <si>
    <t xml:space="preserve">BUCHA DE REDUCAO EM ALUMINIO, COM ROSCA, DE 2 1/2" X 1", PARA ELETRODUTO                                                                                                                                                                                                                                                                                                                                                                                                                                  </t>
  </si>
  <si>
    <t>73,31</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46,12</t>
  </si>
  <si>
    <t xml:space="preserve">BUCHA DE REDUCAO EM ALUMINIO, COM ROSCA, DE 3/4" X 1/2",  PARA ELETRODUTO                                                                                                                                                                                                                                                                                                                                                                                                                                 </t>
  </si>
  <si>
    <t>5,58</t>
  </si>
  <si>
    <t xml:space="preserve">BUCHA DE REDUCAO EM ALUMINIO, COM ROSCA, DE 3" X 1 1/2", PARA ELETRODUTO                                                                                                                                                                                                                                                                                                                                                                                                                                  </t>
  </si>
  <si>
    <t>81,36</t>
  </si>
  <si>
    <t xml:space="preserve">BUCHA DE REDUCAO EM ALUMINIO, COM ROSCA, DE 3" X 1 1/4", PARA ELETRODUTO                                                                                                                                                                                                                                                                                                                                                                                                                                  </t>
  </si>
  <si>
    <t>82,01</t>
  </si>
  <si>
    <t xml:space="preserve">BUCHA DE REDUCAO EM ALUMINIO, COM ROSCA, DE 3" X 2 1/2", PARA ELETRODUTO                                                                                                                                                                                                                                                                                                                                                                                                                                  </t>
  </si>
  <si>
    <t>66,22</t>
  </si>
  <si>
    <t xml:space="preserve">BUCHA DE REDUCAO EM ALUMINIO, COM ROSCA, DE 3" X 2", PARA ELETRODUTO                                                                                                                                                                                                                                                                                                                                                                                                                                      </t>
  </si>
  <si>
    <t>77,79</t>
  </si>
  <si>
    <t xml:space="preserve">BUCHA DE REDUCAO EM ALUMINIO, COM ROSCA, DE 4" X 2 1/2", PARA ELETRODUTO                                                                                                                                                                                                                                                                                                                                                                                                                                  </t>
  </si>
  <si>
    <t>129,78</t>
  </si>
  <si>
    <t xml:space="preserve">BUCHA DE REDUCAO EM ALUMINIO, COM ROSCA, DE 4" X 2", PARA ELETRODUTO                                                                                                                                                                                                                                                                                                                                                                                                                                      </t>
  </si>
  <si>
    <t>132,92</t>
  </si>
  <si>
    <t xml:space="preserve">BUCHA DE REDUCAO EM ALUMINIO, COM ROSCA, DE 4" X 3", PARA ELETRODUTO                                                                                                                                                                                                                                                                                                                                                                                                                                      </t>
  </si>
  <si>
    <t>126,10</t>
  </si>
  <si>
    <t xml:space="preserve">BUCHA DE REDUCAO PVC ROSCAVEL 3/4" X 1/2"                                                                                                                                                                                                                                                                                                                                                                                                                                                                 </t>
  </si>
  <si>
    <t xml:space="preserve">BUCHA DE REDUCAO PVC, ROSCAVEL 1 1/2" X 1"                                                                                                                                                                                                                                                                                                                                                                                                                                                                </t>
  </si>
  <si>
    <t xml:space="preserve">BUCHA DE REDUCAO PVC, ROSCAVEL, 1 1/2" X 3/4"                                                                                                                                                                                                                                                                                                                                                                                                                                                             </t>
  </si>
  <si>
    <t>8,72</t>
  </si>
  <si>
    <t xml:space="preserve">BUCHA DE REDUCAO PVC, ROSCAVEL, 1" X 1/2"                                                                                                                                                                                                                                                                                                                                                                                                                                                                 </t>
  </si>
  <si>
    <t>4,22</t>
  </si>
  <si>
    <t xml:space="preserve">BUCHA DE REDUCAO PVC, ROSCAVEL, 1" X 3/4"                                                                                                                                                                                                                                                                                                                                                                                                                                                                 </t>
  </si>
  <si>
    <t xml:space="preserve">BUCHA DE REDUCAO, CPVC, SOLDAVEL, 22 X 15 MM, PARA AGUA QUENTE                                                                                                                                                                                                                                                                                                                                                                                                                                            </t>
  </si>
  <si>
    <t xml:space="preserve">BUCHA DE REDUCAO, CPVC, SOLDAVEL, 28 X 22 MM, PARA AGUA QUENTE                                                                                                                                                                                                                                                                                                                                                                                                                                            </t>
  </si>
  <si>
    <t>4,59</t>
  </si>
  <si>
    <t xml:space="preserve">BUCHA DE REDUCAO, CPVC, SOLDAVEL, 35 X 28 MM, PARA AGUA QUENTE                                                                                                                                                                                                                                                                                                                                                                                                                                            </t>
  </si>
  <si>
    <t>31,34</t>
  </si>
  <si>
    <t xml:space="preserve">BUCHA DE REDUCAO, CPVC, SOLDAVEL, 42 X 22 MM, PARA AGUA QUENTE                                                                                                                                                                                                                                                                                                                                                                                                                                            </t>
  </si>
  <si>
    <t>36,05</t>
  </si>
  <si>
    <t xml:space="preserve">BUCHA DE REDUCAO, CPVC, SOLDAVEL, 54 X 35 MM, PARA AGUA QUENTE                                                                                                                                                                                                                                                                                                                                                                                                                                            </t>
  </si>
  <si>
    <t>64,71</t>
  </si>
  <si>
    <t xml:space="preserve">BUCHA DE REDUCAO, PPR, DN 25 X 20 MM, PARA AGUA QUENTE PREDIAL                                                                                                                                                                                                                                                                                                                                                                                                                                            </t>
  </si>
  <si>
    <t xml:space="preserve">BUCHA DE REDUCAO, PPR, DN 32 X 25 MM, PARA AGUA QUENTE E FRIA PREDIAL                                                                                                                                                                                                                                                                                                                                                                                                                                     </t>
  </si>
  <si>
    <t>4,34</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6,82</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1,24</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21,05</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31,71</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47,29</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16,25</t>
  </si>
  <si>
    <t xml:space="preserve">CABO COAXIAL RG59 95% DE MALHA                                                                                                                                                                                                                                                                                                                                                                                                                                                                            </t>
  </si>
  <si>
    <t xml:space="preserve">CABO COAXIAL RG6 95% DE MALHA                                                                                                                                                                                                                                                                                                                                                                                                                                                                             </t>
  </si>
  <si>
    <t>1,51</t>
  </si>
  <si>
    <t xml:space="preserve">CABO DE ACO GALVANIZADO, DIAMETRO 12,7 MM (1/2"), COM ALMA DE ACO CABO INDEPENDENTE 6 X 25 F                                                                                                                                                                                                                                                                                                                                                                                                              </t>
  </si>
  <si>
    <t>94,52</t>
  </si>
  <si>
    <t xml:space="preserve">CABO DE ACO GALVANIZADO, DIAMETRO 12,7 MM (1/2"), COM ALMA DE FIBRA 6 X 25 F                                                                                                                                                                                                                                                                                                                                                                                                                              </t>
  </si>
  <si>
    <t>90,20</t>
  </si>
  <si>
    <t xml:space="preserve">CABO DE ACO GALVANIZADO, DIAMETRO 9,53 MM (3/8"), COM ALMA DE FIBRA 6 X 25 F                                                                                                                                                                                                                                                                                                                                                                                                                              </t>
  </si>
  <si>
    <t>89,34</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52,76</t>
  </si>
  <si>
    <t xml:space="preserve">CABO DE ALUMINIO NU SEM ALMA DE ACO, BITOLA 1/0 AWG                                                                                                                                                                                                                                                                                                                                                                                                                                                       </t>
  </si>
  <si>
    <t>57,20</t>
  </si>
  <si>
    <t xml:space="preserve">CABO DE ALUMINIO NU SEM ALMA DE ACO, BITOLA 2 AWG                                                                                                                                                                                                                                                                                                                                                                                                                                                         </t>
  </si>
  <si>
    <t xml:space="preserve">CABO DE ALUMINIO NU SEM ALMA DE ACO, BITOLA 2/0 AWG                                                                                                                                                                                                                                                                                                                                                                                                                                                       </t>
  </si>
  <si>
    <t xml:space="preserve">CABO DE ALUMINIO NU SEM ALMA DE ACO, BITOLA 4 AWG                                                                                                                                                                                                                                                                                                                                                                                                                                                         </t>
  </si>
  <si>
    <t>58,01</t>
  </si>
  <si>
    <t xml:space="preserve">CABO DE COBRE FLEXIVEL NAO HALOGENADO, SEM EMISSAO DE FUMACA, 750V, SECAO NOMINAL 120 MM                                                                                                                                                                                                                                                                                                                                                                                                                  </t>
  </si>
  <si>
    <t>123,61</t>
  </si>
  <si>
    <t xml:space="preserve">CABO DE COBRE FLEXIVEL NAO HALOGENADO, SEM EMISSAO DE FUMACA, 750V, SECAO NOMINAL 2,5 MM                                                                                                                                                                                                                                                                                                                                                                                                                  </t>
  </si>
  <si>
    <t>2,67</t>
  </si>
  <si>
    <t xml:space="preserve">CABO DE COBRE FLEXIVEL NAO HALOGENADO, SEM EMISSAO DE FUMACA, 750V, SECAO NOMINAL 240 MM                                                                                                                                                                                                                                                                                                                                                                                                                  </t>
  </si>
  <si>
    <t>246,13</t>
  </si>
  <si>
    <t xml:space="preserve">CABO DE COBRE FLEXIVEL NAO HALOGENADO, SEM EMISSAO DE FUMACA, 750V, SECAO NOMINAL 50 MM                                                                                                                                                                                                                                                                                                                                                                                                                   </t>
  </si>
  <si>
    <t xml:space="preserve">CABO DE COBRE FLEXIVEL NAO HALOGENADO, SEM EMISSAO DE FUMACA, 750V, SECAO NOMINAL 6,0 MM                                                                                                                                                                                                                                                                                                                                                                                                                  </t>
  </si>
  <si>
    <t>6,16</t>
  </si>
  <si>
    <t xml:space="preserve">CABO DE COBRE NU 10 MM2 MEIO-DURO                                                                                                                                                                                                                                                                                                                                                                                                                                                                         </t>
  </si>
  <si>
    <t xml:space="preserve">CABO DE COBRE NU 120 MM2 MEIO-DURO                                                                                                                                                                                                                                                                                                                                                                                                                                                                        </t>
  </si>
  <si>
    <t>143,32</t>
  </si>
  <si>
    <t xml:space="preserve">CABO DE COBRE NU 150 MM2 MEIO-DURO                                                                                                                                                                                                                                                                                                                                                                                                                                                                        </t>
  </si>
  <si>
    <t>173,49</t>
  </si>
  <si>
    <t xml:space="preserve">CABO DE COBRE NU 16 MM2 MEIO-DURO                                                                                                                                                                                                                                                                                                                                                                                                                                                                         </t>
  </si>
  <si>
    <t>18,87</t>
  </si>
  <si>
    <t xml:space="preserve">CABO DE COBRE NU 185 MM2 MEIO-DURO                                                                                                                                                                                                                                                                                                                                                                                                                                                                        </t>
  </si>
  <si>
    <t>200,72</t>
  </si>
  <si>
    <t xml:space="preserve">CABO DE COBRE NU 25 MM2 MEIO-DURO                                                                                                                                                                                                                                                                                                                                                                                                                                                                         </t>
  </si>
  <si>
    <t>26,89</t>
  </si>
  <si>
    <t xml:space="preserve">CABO DE COBRE NU 35 MM2 MEIO-DURO                                                                                                                                                                                                                                                                                                                                                                                                                                                                         </t>
  </si>
  <si>
    <t>39,60</t>
  </si>
  <si>
    <t xml:space="preserve">CABO DE COBRE NU 50 MM2 MEIO-DURO                                                                                                                                                                                                                                                                                                                                                                                                                                                                         </t>
  </si>
  <si>
    <t>56,42</t>
  </si>
  <si>
    <t xml:space="preserve">CABO DE COBRE NU 70 MM2 MEIO-DURO                                                                                                                                                                                                                                                                                                                                                                                                                                                                         </t>
  </si>
  <si>
    <t xml:space="preserve">CABO DE COBRE NU 95 MM2 MEIO-DURO                                                                                                                                                                                                                                                                                                                                                                                                                                                                         </t>
  </si>
  <si>
    <t>107,19</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10,40</t>
  </si>
  <si>
    <t xml:space="preserve">CABO DE COBRE, FLEXIVEL, CLASSE 4 OU 5, ISOLACAO EM PVC/A, ANTICHAMA BWF-B, COBERTURA PVC-ST1, ANTICHAMA BWF-B, 1 CONDUTOR, 0,6/1 KV, SECAO NOMINAL 120 MM2                                                                                                                                                                                                                                                                                                                                               </t>
  </si>
  <si>
    <t>127,45</t>
  </si>
  <si>
    <t xml:space="preserve">CABO DE COBRE, FLEXIVEL, CLASSE 4 OU 5, ISOLACAO EM PVC/A, ANTICHAMA BWF-B, COBERTURA PVC-ST1, ANTICHAMA BWF-B, 1 CONDUTOR, 0,6/1 KV, SECAO NOMINAL 150 MM2                                                                                                                                                                                                                                                                                                                                               </t>
  </si>
  <si>
    <t>154,41</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189,66</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252,03</t>
  </si>
  <si>
    <t xml:space="preserve">CABO DE COBRE, FLEXIVEL, CLASSE 4 OU 5, ISOLACAO EM PVC/A, ANTICHAMA BWF-B, COBERTURA PVC-ST1, ANTICHAMA BWF-B, 1 CONDUTOR, 0,6/1 KV, SECAO NOMINAL 25 MM2                                                                                                                                                                                                                                                                                                                                                </t>
  </si>
  <si>
    <t>25,68</t>
  </si>
  <si>
    <t xml:space="preserve">CABO DE COBRE, FLEXIVEL, CLASSE 4 OU 5, ISOLACAO EM PVC/A, ANTICHAMA BWF-B, COBERTURA PVC-ST1, ANTICHAMA BWF-B, 1 CONDUTOR, 0,6/1 KV, SECAO NOMINAL 300 MM2                                                                                                                                                                                                                                                                                                                                               </t>
  </si>
  <si>
    <t>327,01</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4,36</t>
  </si>
  <si>
    <t xml:space="preserve">CABO DE COBRE, FLEXIVEL, CLASSE 4 OU 5, ISOLACAO EM PVC/A, ANTICHAMA BWF-B, COBERTURA PVC-ST1, ANTICHAMA BWF-B, 1 CONDUTOR, 0,6/1 KV, SECAO NOMINAL 400 MM2                                                                                                                                                                                                                                                                                                                                               </t>
  </si>
  <si>
    <t>439,68</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525,96</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75,06</t>
  </si>
  <si>
    <t xml:space="preserve">CABO DE COBRE, FLEXIVEL, CLASSE 4 OU 5, ISOLACAO EM PVC/A, ANTICHAMA BWF-B, COBERTURA PVC-ST1, ANTICHAMA BWF-B, 1 CONDUTOR, 0,6/1 KV, SECAO NOMINAL 95 MM2                                                                                                                                                                                                                                                                                                                                                </t>
  </si>
  <si>
    <t>97,46</t>
  </si>
  <si>
    <t xml:space="preserve">CABO DE COBRE, FLEXIVEL, CLASSE 4 OU 5, ISOLACAO EM PVC/A, ANTICHAMA BWF-B, 1 CONDUTOR, 450/750 V, SECAO NOMINAL 0,5 MM2                                                                                                                                                                                                                                                                                                                                                                                  </t>
  </si>
  <si>
    <t>0,70</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116,03</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15,58</t>
  </si>
  <si>
    <t xml:space="preserve">CABO DE COBRE, FLEXIVEL, CLASSE 4 OU 5, ISOLACAO EM PVC/A, ANTICHAMA BWF-B, 1 CONDUTOR, 450/750 V, SECAO NOMINAL 185 MM2                                                                                                                                                                                                                                                                                                                                                                                  </t>
  </si>
  <si>
    <t>176,79</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232,52</t>
  </si>
  <si>
    <t xml:space="preserve">CABO DE COBRE, FLEXIVEL, CLASSE 4 OU 5, ISOLACAO EM PVC/A, ANTICHAMA BWF-B, 1 CONDUTOR, 450/750 V, SECAO NOMINAL 25 MM2                                                                                                                                                                                                                                                                                                                                                                                   </t>
  </si>
  <si>
    <t>24,40</t>
  </si>
  <si>
    <t xml:space="preserve">CABO DE COBRE, FLEXIVEL, CLASSE 4 OU 5, ISOLACAO EM PVC/A, ANTICHAMA BWF-B, 1 CONDUTOR, 450/750 V, SECAO NOMINAL 35 MM2                                                                                                                                                                                                                                                                                                                                                                                   </t>
  </si>
  <si>
    <t>35,57</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5,71</t>
  </si>
  <si>
    <t xml:space="preserve">CABO DE COBRE, FLEXIVEL, CLASSE 4 OU 5, ISOLACAO EM PVC/A, ANTICHAMA BWF-B, 1 CONDUTOR, 450/750 V, SECAO NOMINAL 70 MM2                                                                                                                                                                                                                                                                                                                                                                                   </t>
  </si>
  <si>
    <t>73,02</t>
  </si>
  <si>
    <t xml:space="preserve">CABO DE COBRE, FLEXIVEL, CLASSE 4 OU 5, ISOLACAO EM PVC/A, ANTICHAMA BWF-B, 1 CONDUTOR, 450/750 V, SECAO NOMINAL 95 MM2                                                                                                                                                                                                                                                                                                                                                                                   </t>
  </si>
  <si>
    <t>96,77</t>
  </si>
  <si>
    <t xml:space="preserve">CABO DE COBRE, RIGIDO, CLASSE 2, ISOLACAO EM PVC/A, ANTICHAMA BWF-B, 1 CONDUTOR, 450/750 V, SECAO NOMINAL 150 MM2                                                                                                                                                                                                                                                                                                                                                                                         </t>
  </si>
  <si>
    <t>171,72</t>
  </si>
  <si>
    <t xml:space="preserve">CABO DE COBRE, RIGIDO, CLASSE 2, ISOLACAO EM PVC/A, ANTICHAMA BWF-B, 1 CONDUTOR, 450/750 V, SECAO NOMINAL 16 MM2                                                                                                                                                                                                                                                                                                                                                                                          </t>
  </si>
  <si>
    <t xml:space="preserve">CABO DE COBRE, RIGIDO, CLASSE 2, ISOLACAO EM PVC/A, ANTICHAMA BWF-B, 1 CONDUTOR, 450/750 V, SECAO NOMINAL 185 MM2                                                                                                                                                                                                                                                                                                                                                                                         </t>
  </si>
  <si>
    <t>213,80</t>
  </si>
  <si>
    <t xml:space="preserve">CABO DE COBRE, RIGIDO, CLASSE 2, ISOLACAO EM PVC/A, ANTICHAMA BWF-B, 1 CONDUTOR, 450/750 V, SECAO NOMINAL 240 MM2                                                                                                                                                                                                                                                                                                                                                                                         </t>
  </si>
  <si>
    <t>280,03</t>
  </si>
  <si>
    <t xml:space="preserve">CABO DE COBRE, RIGIDO, CLASSE 2, ISOLACAO EM PVC/A, ANTICHAMA BWF-B, 1 CONDUTOR, 450/750 V, SECAO NOMINAL 25 MM2                                                                                                                                                                                                                                                                                                                                                                                          </t>
  </si>
  <si>
    <t xml:space="preserve">CABO DE COBRE, RIGIDO, CLASSE 2, ISOLACAO EM PVC/A, ANTICHAMA BWF-B, 1 CONDUTOR, 450/750 V, SECAO NOMINAL 35 MM2                                                                                                                                                                                                                                                                                                                                                                                          </t>
  </si>
  <si>
    <t>36,56</t>
  </si>
  <si>
    <t xml:space="preserve">CABO DE COBRE, RIGIDO, CLASSE 2, ISOLACAO EM PVC/A, ANTICHAMA BWF-B, 1 CONDUTOR, 450/750 V, SECAO NOMINAL 50 MM2                                                                                                                                                                                                                                                                                                                                                                                          </t>
  </si>
  <si>
    <t xml:space="preserve">CABO DE COBRE, RIGIDO, CLASSE 2, ISOLACAO EM PVC/A, ANTICHAMA BWF-B, 1 CONDUTOR, 450/750 V, SECAO NOMINAL 6 MM2                                                                                                                                                                                                                                                                                                                                                                                           </t>
  </si>
  <si>
    <t>6,42</t>
  </si>
  <si>
    <t xml:space="preserve">CABO DE COBRE, RIGIDO, CLASSE 2, ISOLACAO EM PVC/A, ANTICHAMA BWF-B, 1 CONDUTOR, 450/750 V, SECAO NOMINAL 70 MM2                                                                                                                                                                                                                                                                                                                                                                                          </t>
  </si>
  <si>
    <t>69,78</t>
  </si>
  <si>
    <t xml:space="preserve">CABO DE COBRE, RIGIDO, CLASSE 2, ISOLACAO EM PVC/A, ANTICHAMA BWF-B, 1 CONDUTOR, 450/750 V, SECAO NOMINAL 95 MM2                                                                                                                                                                                                                                                                                                                                                                                          </t>
  </si>
  <si>
    <t>96,33</t>
  </si>
  <si>
    <t xml:space="preserve">CABO DE COBRE, RIGIDO, CLASSE 2, ISOLACAO EM PVC, ANTI-CHAMA BWF-B, 1 CONDUTOR, 450/750 V, DIAMETRO 120 MM2                                                                                                                                                                                                                                                                                                                                                                                               </t>
  </si>
  <si>
    <t>129,14</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16,65</t>
  </si>
  <si>
    <t xml:space="preserve">CABO FLEXIVEL PVC 750 V, 2 CONDUTORES DE 1,5 MM2                                                                                                                                                                                                                                                                                                                                                                                                                                                          </t>
  </si>
  <si>
    <t xml:space="preserve">CABO FLEXIVEL PVC 750 V, 2 CONDUTORES DE 4,0 MM2                                                                                                                                                                                                                                                                                                                                                                                                                                                          </t>
  </si>
  <si>
    <t>10,83</t>
  </si>
  <si>
    <t xml:space="preserve">CABO FLEXIVEL PVC 750 V, 2 CONDUTORES DE 6,0 MM2                                                                                                                                                                                                                                                                                                                                                                                                                                                          </t>
  </si>
  <si>
    <t xml:space="preserve">CABO FLEXIVEL PVC 750 V, 3 CONDUTORES DE 1,5 MM2                                                                                                                                                                                                                                                                                                                                                                                                                                                          </t>
  </si>
  <si>
    <t xml:space="preserve">CABO FLEXIVEL PVC 750 V, 3 CONDUTORES DE 4,0 MM2                                                                                                                                                                                                                                                                                                                                                                                                                                                          </t>
  </si>
  <si>
    <t>14,93</t>
  </si>
  <si>
    <t xml:space="preserve">CABO FLEXIVEL PVC 750 V, 3 CONDUTORES DE 6,0 MM2                                                                                                                                                                                                                                                                                                                                                                                                                                                          </t>
  </si>
  <si>
    <t xml:space="preserve">CABO FLEXIVEL PVC 750 V, 4 CONDUTORES DE 1,5 MM2                                                                                                                                                                                                                                                                                                                                                                                                                                                          </t>
  </si>
  <si>
    <t xml:space="preserve">CABO FLEXIVEL PVC 750 V, 4 CONDUTORES DE 4,0 MM2                                                                                                                                                                                                                                                                                                                                                                                                                                                          </t>
  </si>
  <si>
    <t>19,39</t>
  </si>
  <si>
    <t xml:space="preserve">CABO FLEXIVEL PVC 750 V, 4 CONDUTORES DE 6,0 MM2                                                                                                                                                                                                                                                                                                                                                                                                                                                          </t>
  </si>
  <si>
    <t>29,63</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539,60</t>
  </si>
  <si>
    <t xml:space="preserve">CABO MULTIPOLAR DE COBRE, FLEXIVEL, CLASSE 4 OU 5, ISOLACAO EM HEPR, COBERTURA EM PVC-ST2, ANTICHAMA BWF-B, 0,6/1 KV, 3 CONDUTORES DE 16 MM2                                                                                                                                                                                                                                                                                                                                                              </t>
  </si>
  <si>
    <t>54,97</t>
  </si>
  <si>
    <t xml:space="preserve">CABO MULTIPOLAR DE COBRE, FLEXIVEL, CLASSE 4 OU 5, ISOLACAO EM HEPR, COBERTURA EM PVC-ST2, ANTICHAMA BWF-B, 0,6/1 KV, 3 CONDUTORES DE 2,5 MM2                                                                                                                                                                                                                                                                                                                                                             </t>
  </si>
  <si>
    <t>9,09</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13,99</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21,43</t>
  </si>
  <si>
    <t xml:space="preserve">CABO MULTIPOLAR DE COBRE, FLEXIVEL, CLASSE 4 OU 5, ISOLACAO EM HEPR, COBERTURA EM PVC-ST2, ANTICHAMA BWF-B, 0,6/1 KV, 3 CONDUTORES DE 70 MM2                                                                                                                                                                                                                                                                                                                                                              </t>
  </si>
  <si>
    <t>269,78</t>
  </si>
  <si>
    <t xml:space="preserve">CABO MULTIPOLAR DE COBRE, FLEXIVEL, CLASSE 4 OU 5, ISOLACAO EM HEPR, COBERTURA EM PVC-ST2, ANTICHAMA BWF-B, 0,6/1 KV, 3 CONDUTORES DE 95 MM2                                                                                                                                                                                                                                                                                                                                                              </t>
  </si>
  <si>
    <t>337,30</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2,13</t>
  </si>
  <si>
    <t xml:space="preserve">CABO TELEFONICO CCI 50, 6 PARES, USO INTERNO, SEM BLINDAGEM                                                                                                                                                                                                                                                                                                                                                                                                                                               </t>
  </si>
  <si>
    <t xml:space="preserve">CABO TELEFONICO CI 50, 10 PARES, USO INTERNO                                                                                                                                                                                                                                                                                                                                                                                                                                                              </t>
  </si>
  <si>
    <t>4,97</t>
  </si>
  <si>
    <t xml:space="preserve">CABO TELEFONICO CI 50, 20 PARES, USO INTERNO                                                                                                                                                                                                                                                                                                                                                                                                                                                              </t>
  </si>
  <si>
    <t xml:space="preserve">CABO TELEFONICO CI 50, 200 PARES, USO INTERNO                                                                                                                                                                                                                                                                                                                                                                                                                                                             </t>
  </si>
  <si>
    <t>79,29</t>
  </si>
  <si>
    <t xml:space="preserve">CABO TELEFONICO CI 50, 30 PARES, USO INTERNO                                                                                                                                                                                                                                                                                                                                                                                                                                                              </t>
  </si>
  <si>
    <t>13,82</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11,98</t>
  </si>
  <si>
    <t xml:space="preserve">CABO TELEFONICO CTP - APL - 50, 30 PARES, USO EXTERNO                                                                                                                                                                                                                                                                                                                                                                                                                                                     </t>
  </si>
  <si>
    <t>14,21</t>
  </si>
  <si>
    <t xml:space="preserve">CACAMBA METALICA BASCULANTE COM CAPACIDADE DE 10 M3 (INCLUI MONTAGEM, NAO INCLUI CAMINHAO)                                                                                                                                                                                                                                                                                                                                                                                                                </t>
  </si>
  <si>
    <t>83.161,38</t>
  </si>
  <si>
    <t xml:space="preserve">CACAMBA METALICA BASCULANTE COM CAPACIDADE DE 12 M3 (INCLUI MONTAGEM, NAO INCLUI CAMINHAO)                                                                                                                                                                                                                                                                                                                                                                                                                </t>
  </si>
  <si>
    <t>94.434,82</t>
  </si>
  <si>
    <t xml:space="preserve">CACAMBA METALICA BASCULANTE COM CAPACIDADE DE 6 M3 (INCLUI MONTAGEM, NAO INCLUI CAMINHAO)                                                                                                                                                                                                                                                                                                                                                                                                                 </t>
  </si>
  <si>
    <t>62.354,09</t>
  </si>
  <si>
    <t xml:space="preserve">CACAMBA METALICA BASCULANTE COM CAPACIDADE DE 8 M3 (INCLUI MONTAGEM, NAO INCLUI CAMINHAO)                                                                                                                                                                                                                                                                                                                                                                                                                 </t>
  </si>
  <si>
    <t>75.136,68</t>
  </si>
  <si>
    <t xml:space="preserve">CADEADO SIMPLES, CORPO EM LATAO MACICO, COM LARGURA DE 25 MM E ALTURA DE APROX 25 MM, HASTE CEMENTADA (NAO LONGA), EM ACO TEMPERADO COM DIAMETRO DE APROX 5,0 MM, INCLUINDO 2 CHAVES                                                                                                                                                                                                                                                                                                                      </t>
  </si>
  <si>
    <t>19,38</t>
  </si>
  <si>
    <t xml:space="preserve">CADEADO SIMPLES, CORPO EM LATAO MACICO, COM LARGURA DE 35 MM E ALTURA DE APROX 30 MM, HASTE CEMENTADA (NAO LONGA), EM ACO TEMPERADO COM DIAMETRO DE APROX 6,0 MM, INCLUINDO 2 CHAVES                                                                                                                                                                                                                                                                                                                      </t>
  </si>
  <si>
    <t>28,85</t>
  </si>
  <si>
    <t xml:space="preserve">CADEADO SIMPLES, CORPO EM LATAO MACICO, COM LARGURA DE 50 MM E ALTURA DE APROX 40 MM, HASTE CEMENTADA EM ACO TEMPERADO COM DIAMETRO DE APROX 8,0 MM, INCLUINDO 2 CHAVES                                                                                                                                                                                                                                                                                                                                   </t>
  </si>
  <si>
    <t>41,22</t>
  </si>
  <si>
    <t xml:space="preserve">CADEIRA SUSPENSA MANUAL / BALANCIM INDIVIDUAL (NBR 14751)                                                                                                                                                                                                                                                                                                                                                                                                                                                 </t>
  </si>
  <si>
    <t>1.010,00</t>
  </si>
  <si>
    <t xml:space="preserve">CAIBRO APARELHADO *6 X 8* CM, EM MACARANDUBA/MASSARANDUBA, ANGELIM OU EQUIVALENTE DA REGIAO                                                                                                                                                                                                                                                                                                                                                                                                               </t>
  </si>
  <si>
    <t>23,75</t>
  </si>
  <si>
    <t xml:space="preserve">CAIBRO APARELHADO *7,5 X 7,5* CM, EM MACARANDUBA/MASSARANDUBA, ANGELIM OU EQUIVALENTE DA REGIAO                                                                                                                                                                                                                                                                                                                                                                                                           </t>
  </si>
  <si>
    <t>28,37</t>
  </si>
  <si>
    <t xml:space="preserve">CAIBRO NAO APARELHADO *5 X 6* CM, EM MACARANDUBA/MASSARANDUBA, ANGELIM OU EQUIVALENTE DA REGIAO - BRUTA                                                                                                                                                                                                                                                                                                                                                                                                   </t>
  </si>
  <si>
    <t>13,90</t>
  </si>
  <si>
    <t xml:space="preserve">CAIBRO NAO APARELHADO *6 X 6* CM, EM MACARANDUBA/MASSARANDUBA, ANGELIM OU EQUIVALENTE DA REGIAO - BRUTA                                                                                                                                                                                                                                                                                                                                                                                                   </t>
  </si>
  <si>
    <t>27,18</t>
  </si>
  <si>
    <t xml:space="preserve">CAIBRO NAO APARELHADO, *6 X 8* CM, EM MACARANDUBA/MASS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5.206,93</t>
  </si>
  <si>
    <t xml:space="preserve">CAIXA D'AGUA / RESERVATORIO EM POLIESTER REFORCADO COM FIBRA DE VIDRO, 1500 LITROS, COM TAMPA                                                                                                                                                                                                                                                                                                                                                                                                             </t>
  </si>
  <si>
    <t>1.041,38</t>
  </si>
  <si>
    <t xml:space="preserve">CAIXA D'AGUA / RESERVATORIO EM POLIESTER REFORCADO COM FIBRA DE VIDRO, 15000 LITROS, COM TAMPA                                                                                                                                                                                                                                                                                                                                                                                                            </t>
  </si>
  <si>
    <t>7.846,79</t>
  </si>
  <si>
    <t xml:space="preserve">CAIXA D'AGUA / RESERVATORIO EM POLIESTER REFORCADO COM FIBRA DE VIDRO, 2000 LITROS, COM TAMPA                                                                                                                                                                                                                                                                                                                                                                                                             </t>
  </si>
  <si>
    <t>1.306,96</t>
  </si>
  <si>
    <t xml:space="preserve">CAIXA D'AGUA / RESERVATORIO EM POLIESTER REFORCADO COM FIBRA DE VIDRO, 20000 LITROS, COM TAMPA                                                                                                                                                                                                                                                                                                                                                                                                            </t>
  </si>
  <si>
    <t>12.395,96</t>
  </si>
  <si>
    <t xml:space="preserve">CAIXA D'AGUA / RESERVATORIO EM POLIESTER REFORCADO COM FIBRA DE VIDRO, 3000 LITROS, COM TAMPA                                                                                                                                                                                                                                                                                                                                                                                                             </t>
  </si>
  <si>
    <t>1.936,88</t>
  </si>
  <si>
    <t xml:space="preserve">CAIXA D'AGUA / RESERVATORIO EM POLIESTER REFORCADO COM FIBRA DE VIDRO, 500 LITROS, COM TAMPA                                                                                                                                                                                                                                                                                                                                                                                                              </t>
  </si>
  <si>
    <t>485,44</t>
  </si>
  <si>
    <t xml:space="preserve">CAIXA D'AGUA / RESERVATORIO EM POLIESTER REFORCADO COM FIBRA DE VIDRO, 5000 LITROS, COM TAMPA                                                                                                                                                                                                                                                                                                                                                                                                             </t>
  </si>
  <si>
    <t>2.986,90</t>
  </si>
  <si>
    <t xml:space="preserve">CAIXA D'AGUA / RESERVATORIO EM POLIESTER REFORCADO COM FIBRA DE VIDRO, 7000 LITROS, COM TAMPA                                                                                                                                                                                                                                                                                                                                                                                                             </t>
  </si>
  <si>
    <t>3.719,87</t>
  </si>
  <si>
    <t xml:space="preserve">CAIXA D'AGUA / RESERVATORIO EM POLIESTER REFORCADO COM FIBRA DE VIDRO, 750 LITROS, COM TAMPA                                                                                                                                                                                                                                                                                                                                                                                                              </t>
  </si>
  <si>
    <t>698,92</t>
  </si>
  <si>
    <t xml:space="preserve">CAIXA D'AGUA / RESERVATORIO EM POLIESTER REFORCADO COM FIBRA DE VIDRO,1000 LITROS, COM TAMPA                                                                                                                                                                                                                                                                                                                                                                                                              </t>
  </si>
  <si>
    <t>675,93</t>
  </si>
  <si>
    <t xml:space="preserve">CAIXA D'AGUA / RESERVATORIO EM POLIETILENO, 1000 LITROS, COM TAMPA                                                                                                                                                                                                                                                                                                                                                                                                                                        </t>
  </si>
  <si>
    <t>480,00</t>
  </si>
  <si>
    <t xml:space="preserve">CAIXA D'AGUA / RESERVATORIO EM POLIETILENO, 1500 LITROS, COM TAMPA                                                                                                                                                                                                                                                                                                                                                                                                                                        </t>
  </si>
  <si>
    <t>1.107,92</t>
  </si>
  <si>
    <t xml:space="preserve">CAIXA D'AGUA / RESERVATORIO EM POLIETILENO, 2000 LITROS, COM TAMPA                                                                                                                                                                                                                                                                                                                                                                                                                                        </t>
  </si>
  <si>
    <t>1.256,77</t>
  </si>
  <si>
    <t xml:space="preserve">CAIXA D'AGUA / RESERVATORIO EM POLIETILENO, 3000 LITROS, COM TAMPA                                                                                                                                                                                                                                                                                                                                                                                                                                        </t>
  </si>
  <si>
    <t>2.166,59</t>
  </si>
  <si>
    <t xml:space="preserve">CAIXA D'AGUA / RESERVATORIO EM POLIETILENO, 500 LITROS, COM TAMPA                                                                                                                                                                                                                                                                                                                                                                                                                                         </t>
  </si>
  <si>
    <t>290,28</t>
  </si>
  <si>
    <t xml:space="preserve">CAIXA D'AGUA / RESERVATORIO EM POLIETILENO, 750 LITROS, COM TAMPA                                                                                                                                                                                                                                                                                                                                                                                                                                         </t>
  </si>
  <si>
    <t>449,00</t>
  </si>
  <si>
    <t xml:space="preserve">CAIXA DE ATERRAMENTO EM CONCRETO PRE-MOLDADO, DIAMETRO DE 0,30 M E ALTURA DE 0,35 M, SEM FUNDO E COM TAMPA                                                                                                                                                                                                                                                                                                                                                                                                </t>
  </si>
  <si>
    <t>109,54</t>
  </si>
  <si>
    <t xml:space="preserve">CAIXA DE CONCRETO ARMADO PRE-MOLDADO, COM FUNDO E SEM TAMPA, DIMENSOES DE 0,30 X 0,30 X 0,30 M                                                                                                                                                                                                                                                                                                                                                                                                            </t>
  </si>
  <si>
    <t xml:space="preserve">CAIXA DE CONCRETO ARMADO PRE-MOLDADO, COM FUNDO E SEM TAMPA, DIMENSOES DE 0,40 X 0,40 X 0,40 M                                                                                                                                                                                                                                                                                                                                                                                                            </t>
  </si>
  <si>
    <t>217,14</t>
  </si>
  <si>
    <t xml:space="preserve">CAIXA DE CONCRETO ARMADO PRE-MOLDADO, COM FUNDO E SEM TAMPA, DIMENSOES DE 0,60 X 0,60 X 0,50 M                                                                                                                                                                                                                                                                                                                                                                                                            </t>
  </si>
  <si>
    <t>380,00</t>
  </si>
  <si>
    <t xml:space="preserve">CAIXA DE CONCRETO ARMADO PRE-MOLDADO, COM FUNDO E SEM TAMPA, DIMENSOES DE 0,80 X 0,80 X 0,50 M                                                                                                                                                                                                                                                                                                                                                                                                            </t>
  </si>
  <si>
    <t>688,93</t>
  </si>
  <si>
    <t xml:space="preserve">CAIXA DE CONCRETO ARMADO PRE-MOLDADO, COM FUNDO E SEM TAMPA, DIMENSOES DE 1,00 X 1,00 X 0,50 M                                                                                                                                                                                                                                                                                                                                                                                                            </t>
  </si>
  <si>
    <t>1.233,77</t>
  </si>
  <si>
    <t xml:space="preserve">CAIXA DE CONCRETO ARMADO PRE-MOLDADO, COM FUNDO E TAMPA, DIMENSOES DE 0,30 X 0,30 X 0,30 M                                                                                                                                                                                                                                                                                                                                                                                                                </t>
  </si>
  <si>
    <t>182,59</t>
  </si>
  <si>
    <t xml:space="preserve">CAIXA DE CONCRETO ARMADO PRE-MOLDADO, COM FUNDO E TAMPA, DIMENSOES DE 0,40 X 0,40 X 0,40 M                                                                                                                                                                                                                                                                                                                                                                                                                </t>
  </si>
  <si>
    <t>335,58</t>
  </si>
  <si>
    <t xml:space="preserve">CAIXA DE CONCRETO ARMADO PRE-MOLDADO, COM FUNDO E TAMPA, DIMENSOES DE 0,60 X 0,60 X 0,50 M                                                                                                                                                                                                                                                                                                                                                                                                                </t>
  </si>
  <si>
    <t>426,39</t>
  </si>
  <si>
    <t xml:space="preserve">CAIXA DE CONCRETO ARMADO PRE-MOLDADO, SEM FUNDO, QUADRADA, DIMENSOES DE 0,30 X 0,30 X 0,30 M                                                                                                                                                                                                                                                                                                                                                                                                              </t>
  </si>
  <si>
    <t>94,47</t>
  </si>
  <si>
    <t xml:space="preserve">CAIXA DE CONCRETO ARMADO PRE-MOLDADO, SEM FUNDO, QUADRADA, DIMENSOES DE 0,40 X 0,40 X 0,40 M                                                                                                                                                                                                                                                                                                                                                                                                              </t>
  </si>
  <si>
    <t>156,93</t>
  </si>
  <si>
    <t xml:space="preserve">CAIXA DE CONCRETO ARMADO PRE-MOLDADO, SEM FUNDO, QUADRADA, DIMENSOES DE 0,60 X 0,60 X 0,50 M                                                                                                                                                                                                                                                                                                                                                                                                              </t>
  </si>
  <si>
    <t>304,00</t>
  </si>
  <si>
    <t xml:space="preserve">CAIXA DE CONCRETO ARMADO PRE-MOLDADO, SEM FUNDO, QUADRADA, DIMENSOES DE 0,80 X 0,80 X 0,50 M                                                                                                                                                                                                                                                                                                                                                                                                              </t>
  </si>
  <si>
    <t>631,69</t>
  </si>
  <si>
    <t xml:space="preserve">CAIXA DE CONCRETO ARMADO PRE-MOLDADO, SEM FUNDO, QUADRADA, DIMENSOES DE 1,00 X 1,00 X 0,50 M                                                                                                                                                                                                                                                                                                                                                                                                              </t>
  </si>
  <si>
    <t>995,89</t>
  </si>
  <si>
    <t xml:space="preserve">CAIXA DE DERIVACAO PARA MEDIDOR DE ENERGIA, COM BARRAMENTO MONOFASICO, EM POLICARBONATO / TERMOPLASTICO - MODULO (PADRAO CONCESSIONARIA LOCAL)                                                                                                                                                                                                                                                                                                                                                            </t>
  </si>
  <si>
    <t>276,48</t>
  </si>
  <si>
    <t xml:space="preserve">CAIXA DE DERIVACAO PARA MEDIDOR DE ENERGIA, COM BARRAMENTO POLIFASICO, EM POLICARBONATO / TERMOPLASTICO - MODULO (PADRAO CONCESSIONARIA LOCAL)                                                                                                                                                                                                                                                                                                                                                            </t>
  </si>
  <si>
    <t>293,82</t>
  </si>
  <si>
    <t xml:space="preserve">CAIXA DE DESCARGA PLASTICA PARA BACIA / VASO SANITARIO DE EMBUTIR, COM ESPELHO ACIONADOR EM PLASTICO, CAPACIDADE 6 A 10 LITROS, (COMPLETA - ACESSORIOS INCLUSOS)                                                                                                                                                                                                                                                                                                                                          </t>
  </si>
  <si>
    <t>1.066,13</t>
  </si>
  <si>
    <t xml:space="preserve">CAIXA DE DESCARGA PLASTICA PARA BACIA / VASO SANITARIO, EXTERNA, CAPACIDADE 9 LITROS, PUXADOR FIO DE NYLON, NAO INCLUSO CANO, BOLSA, ENGATE                                                                                                                                                                                                                                                                                                                                                               </t>
  </si>
  <si>
    <t>48,23</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392,99</t>
  </si>
  <si>
    <t xml:space="preserve">CAIXA DE INCENDIO/ABRIGO PARA MANGUEIRA, DE EMBUTIR/INTERNA, COM 75 X 45 X 17 CM, EM CHAPA DE ACO, PORTA COM VENTILACAO, VISOR COM A INSCRICAO "INCENDIO", SUPORTE/CESTA INTERNA PARA A MANGUEIRA, PINTURA ELETROSTATICA VERMELHA                                                                                                                                                                                                                                                                         </t>
  </si>
  <si>
    <t>383,72</t>
  </si>
  <si>
    <t xml:space="preserve">CAIXA DE INCENDIO/ABRIGO PARA MANGUEIRA, DE EMBUTIR/INTERNA, COM 90 X 60 X 17 CM, EM CHAPA DE ACO, PORTA COM VENTILACAO, VISOR COM A INSCRICAO "INCENDIO", SUPORTE/CESTA INTERNA PARA A MANGUEIRA, PINTURA ELETROSTATICA VERMELHA                                                                                                                                                                                                                                                                         </t>
  </si>
  <si>
    <t>485,36</t>
  </si>
  <si>
    <t xml:space="preserve">CAIXA DE INCENDIO/ABRIGO PARA MANGUEIRA, DE SOBREPOR/EXTERNA, COM 75 X 45 X 17 CM, EM CHAPA DE ACO, PORTA COM VENTILACAO, VISOR COM A INSCRICAO "INCENDIO", SUPORTE/CESTA INTERNA PARA A MANGUEIRA, PINTURA ELETROSTATICA VERMELHA                                                                                                                                                                                                                                                                        </t>
  </si>
  <si>
    <t>402,00</t>
  </si>
  <si>
    <t xml:space="preserve">CAIXA DE INCENDIO/ABRIGO PARA MANGUEIRA, DE SOBREPOR/EXTERNA, COM 90 X 60 X 17 CM, EM CHAPA DE ACO, PORTA COM VENTILACAO, VISOR COM A INSCRICAO "INCENDIO", SUPORTE/CESTA INTERNA PARA A MANGUEIRA, PINTURA ELETROSTATICA VERMELHA                                                                                                                                                                                                                                                                        </t>
  </si>
  <si>
    <t>491,07</t>
  </si>
  <si>
    <t xml:space="preserve">CAIXA DE INSPECAO PARA ATERRAMENTO E PARA RAIOS, EM POLIPROPILENO, DIAMETRO = 300 MM X ALTURA = 400 MM                                                                                                                                                                                                                                                                                                                                                                                                    </t>
  </si>
  <si>
    <t>45,26</t>
  </si>
  <si>
    <t xml:space="preserve">CAIXA DE INSPECAO PARA ATERRAMENTO OU OUTRO USO, EM PVC, DN = 250 X 250 MM                                                                                                                                                                                                                                                                                                                                                                                                                                </t>
  </si>
  <si>
    <t>52,47</t>
  </si>
  <si>
    <t xml:space="preserve">CAIXA DE INSPECAO PARA ATERRAMENTO OU OUTRO USO, EM PVC, DN = 300 X *300* MM                                                                                                                                                                                                                                                                                                                                                                                                                              </t>
  </si>
  <si>
    <t>83,83</t>
  </si>
  <si>
    <t xml:space="preserve">CAIXA DE INSPECAO PARA ATERRAMENTO OU OUTRO USO, EM PVC, DN = 300 X 250 MM                                                                                                                                                                                                                                                                                                                                                                                                                                </t>
  </si>
  <si>
    <t>71,52</t>
  </si>
  <si>
    <t xml:space="preserve">CAIXA DE INSPECAO PARA ATERRAMENTO OU OUTRO USO, EM PVC, DN = 300 X 600 MM                                                                                                                                                                                                                                                                                                                                                                                                                                </t>
  </si>
  <si>
    <t>156,61</t>
  </si>
  <si>
    <t xml:space="preserve">CAIXA DE LUZ "3 X 3" EM ACO ESMALTADA                                                                                                                                                                                                                                                                                                                                                                                                                                                                     </t>
  </si>
  <si>
    <t xml:space="preserve">CAIXA DE LUZ "4 X 2" EM ACO ESMALTADA                                                                                                                                                                                                                                                                                                                                                                                                                                                                     </t>
  </si>
  <si>
    <t xml:space="preserve">CAIXA DE LUZ "4 X 4" EM ACO ESMALTADA                                                                                                                                                                                                                                                                                                                                                                                                                                                                     </t>
  </si>
  <si>
    <t>3,06</t>
  </si>
  <si>
    <t xml:space="preserve">CAIXA DE PASSAGEM / DERIVACAO / LUZ, OCTOGONAL 4 X4, EM ACO ESMALTADA, COM FUNDO MOVEL SIMPLES (FMS)                                                                                                                                                                                                                                                                                                                                                                                                      </t>
  </si>
  <si>
    <t xml:space="preserve">CAIXA DE PASSAGEM ELETRICA DE PAREDE, DE EMBUTIR, EM PVC, COM TAMPA APARAFUSADA, DIMENSOES 120 X 120 X *75* MM                                                                                                                                                                                                                                                                                                                                                                                            </t>
  </si>
  <si>
    <t>37,31</t>
  </si>
  <si>
    <t xml:space="preserve">CAIXA DE PASSAGEM ELETRICA DE PAREDE, DE EMBUTIR, EM PVC, COM TAMPA APARAFUSADA, DIMENSOES 150 X 150 X *75* MM                                                                                                                                                                                                                                                                                                                                                                                            </t>
  </si>
  <si>
    <t>45,64</t>
  </si>
  <si>
    <t xml:space="preserve">CAIXA DE PASSAGEM ELETRICA DE PAREDE, DE EMBUTIR, EM PVC, COM TAMPA APARAFUSADA, DIMENSOES 200 X 200 X *90* MM                                                                                                                                                                                                                                                                                                                                                                                            </t>
  </si>
  <si>
    <t>75,04</t>
  </si>
  <si>
    <t xml:space="preserve">CAIXA DE PASSAGEM ELETRICA DE PAREDE, DE EMBUTIR, EM TERMOPLASTICO / PVC, COM TAMPA APARAFUSADA, DIMENSOES 400 X 400 X *120* MM                                                                                                                                                                                                                                                                                                                                                                           </t>
  </si>
  <si>
    <t>248,75</t>
  </si>
  <si>
    <t xml:space="preserve">CAIXA DE PASSAGEM ELETRICA DE PAREDE, DE SOBREPOR, EM PVC, COM TAMPA APARAFUSADA, DIMENSOES 300 X 300 X *100* MM                                                                                                                                                                                                                                                                                                                                                                                          </t>
  </si>
  <si>
    <t>151,25</t>
  </si>
  <si>
    <t xml:space="preserve">CAIXA DE PASSAGEM ELETRICA DE PAREDE, DE SOBREPOR, EM PVC, COM TAMPA APARAFUSADA, DIMENSOES, 400 X 400 X *120* MM                                                                                                                                                                                                                                                                                                                                                                                         </t>
  </si>
  <si>
    <t>222,72</t>
  </si>
  <si>
    <t xml:space="preserve">CAIXA DE PASSAGEM ELETRICA DE PAREDE, DE SOBREPOR, EM TERMOPLASTICO / PVC, COM TAMPA APARAFUSADA, DIMENSOES 200 X 200 X *100* MM                                                                                                                                                                                                                                                                                                                                                                          </t>
  </si>
  <si>
    <t xml:space="preserve">CAIXA DE PASSAGEM ELETRICA DE PAREDE, DE SOBREPOR, EM TERMOPLASTICO / PVC, COM TAMPA APARAFUSADA, DIMENSOES, 150 X 150 X *100* MM                                                                                                                                                                                                                                                                                                                                                                         </t>
  </si>
  <si>
    <t>49,92</t>
  </si>
  <si>
    <t xml:space="preserve">CAIXA DE PASSAGEM ELETRICA, PARA PISO, EM PVC, DIMENSOES DE 3/4" A 4"                                                                                                                                                                                                                                                                                                                                                                                                                                     </t>
  </si>
  <si>
    <t>590,49</t>
  </si>
  <si>
    <t xml:space="preserve">CAIXA DE PASSAGEM METALICA DE SOBREPOR COM TAMPA PARAFUSADA, DIMENSOES 20 X 20 X 10 CM                                                                                                                                                                                                                                                                                                                                                                                                                    </t>
  </si>
  <si>
    <t xml:space="preserve">CAIXA DE PASSAGEM METALICA DE SOBREPOR COM TAMPA PARAFUSADA, DIMENSOES 30 X 30 X 10 CM                                                                                                                                                                                                                                                                                                                                                                                                                    </t>
  </si>
  <si>
    <t>57,87</t>
  </si>
  <si>
    <t xml:space="preserve">CAIXA DE PASSAGEM METALICA DE SOBREPOR COM TAMPA PARAFUSADA, DIMENSOES 40 X 40 X 15 CM                                                                                                                                                                                                                                                                                                                                                                                                                    </t>
  </si>
  <si>
    <t>93,01</t>
  </si>
  <si>
    <t xml:space="preserve">CAIXA DE PASSAGEM METALICA DE SOBREPOR COM TAMPA PARAFUSADA, DIMENSOES 50 X 50 X 15 CM                                                                                                                                                                                                                                                                                                                                                                                                                    </t>
  </si>
  <si>
    <t>139,12</t>
  </si>
  <si>
    <t xml:space="preserve">CAIXA DE PASSAGEM METALICA DE SOBREPOR COM TAMPA PARAFUSADA, DIMENSOES 60 X 60 X 20 CM                                                                                                                                                                                                                                                                                                                                                                                                                    </t>
  </si>
  <si>
    <t>185,68</t>
  </si>
  <si>
    <t xml:space="preserve">CAIXA DE PASSAGEM METALICA DE SOBREPOR COM TAMPA PARAFUSADA, DIMENSOES 70 X 70 X 20 CM                                                                                                                                                                                                                                                                                                                                                                                                                    </t>
  </si>
  <si>
    <t>224,40</t>
  </si>
  <si>
    <t xml:space="preserve">CAIXA DE PASSAGEM METALICA DE SOBREPOR COM TAMPA PARAFUSADA, DIMENSOES 80 X 80 X 20 CM                                                                                                                                                                                                                                                                                                                                                                                                                    </t>
  </si>
  <si>
    <t>284,42</t>
  </si>
  <si>
    <t xml:space="preserve">CAIXA DE PASSAGEM METALICA, DE SOBREPOR, COM TAMPA APARAFUSADA, DIMENSOES 15 X 15 X *10* CM                                                                                                                                                                                                                                                                                                                                                                                                               </t>
  </si>
  <si>
    <t xml:space="preserve">CAIXA DE PASSAGEM METALICA, DE SOBREPOR, COM TAMPA APARAFUSADA, DIMENSOES 35 X 35 X *12* CM                                                                                                                                                                                                                                                                                                                                                                                                               </t>
  </si>
  <si>
    <t>67,79</t>
  </si>
  <si>
    <t xml:space="preserve">CAIXA DE PASSAGEM/ LUZ / TELEFONIA, DE EMBUTIR, EM CHAPA DE ACO GALVANIZADO, DIMENSOES 120 X 120 X *12* CM (PADRAO CONCESSIONARIA LOCAL)                                                                                                                                                                                                                                                                                                                                                                  </t>
  </si>
  <si>
    <t>619,46</t>
  </si>
  <si>
    <t xml:space="preserve">CAIXA DE PASSAGEM/ LUZ / TELEFONIA, DE EMBUTIR, EM CHAPA DE ACO GALVANIZADO, DIMENSOES 150 X 150 X 15 CM (PADRAO CONCESSIONARIA LOCAL)                                                                                                                                                                                                                                                                                                                                                                    </t>
  </si>
  <si>
    <t>1.303,48</t>
  </si>
  <si>
    <t xml:space="preserve">CAIXA DE PASSAGEM/ LUZ / TELEFONIA, DE EMBUTIR, EM CHAPA DE ACO GALVANIZADO, DIMENSOES 20 X 20 X *12* CM (PADRAO CONCESSIONARIA LOCAL)                                                                                                                                                                                                                                                                                                                                                                    </t>
  </si>
  <si>
    <t>56,12</t>
  </si>
  <si>
    <t xml:space="preserve">CAIXA DE PASSAGEM/ LUZ / TELEFONIA, DE EMBUTIR, EM CHAPA DE ACO GALVANIZADO, DIMENSOES 200 X 200 X 20 CM (PADRAO CONCESSIONARIA LOCAL)                                                                                                                                                                                                                                                                                                                                                                    </t>
  </si>
  <si>
    <t>2.546,16</t>
  </si>
  <si>
    <t xml:space="preserve">CAIXA DE PASSAGEM/ LUZ / TELEFONIA, DE EMBUTIR, EM CHAPA DE ACO GALVANIZADO, DIMENSOES 40 X 40 X *12* CM (PADRAO CONCESSIONARIA LOCAL)                                                                                                                                                                                                                                                                                                                                                                    </t>
  </si>
  <si>
    <t>124,30</t>
  </si>
  <si>
    <t xml:space="preserve">CAIXA DE PASSAGEM/ LUZ / TELEFONIA, DE EMBUTIR, EM CHAPA DE ACO GALVANIZADO, DIMENSOES 60 X 60 X *12* CM (PADRAO CONCESSIONARIA LOCAL)                                                                                                                                                                                                                                                                                                                                                                    </t>
  </si>
  <si>
    <t>205,98</t>
  </si>
  <si>
    <t xml:space="preserve">CAIXA DE PASSAGEM/ LUZ / TELEFONIA, DE EMBUTIR, EM CHAPA DE ACO GALVANIZADO, DIMENSOES 80 X 80 X *12* CM (PADRAO CONCESSIONARIA LOCAL)                                                                                                                                                                                                                                                                                                                                                                    </t>
  </si>
  <si>
    <t>307,94</t>
  </si>
  <si>
    <t xml:space="preserve">CAIXA DE PASSAGEM/ LUZ / TELEFONIA, DE SOBREPOR, EM CHAPA DE ACO GALVANIZADO, DIMENSOES 80 X 80 X *12* CM (PADRAO CONCESSIONARIA LOCAL)                                                                                                                                                                                                                                                                                                                                                                   </t>
  </si>
  <si>
    <t>385,72</t>
  </si>
  <si>
    <t xml:space="preserve">CAIXA DE PASSAGEM, EM PVC, DE 4" X 2", PARA ELETRODUTO FLEXIVEL CORRUGADO                                                                                                                                                                                                                                                                                                                                                                                                                                 </t>
  </si>
  <si>
    <t xml:space="preserve">CAIXA DE PASSAGEM, EM PVC, DE 4" X 4", PARA ELETRODUTO FLEXIVEL CORRUGADO                                                                                                                                                                                                                                                                                                                                                                                                                                 </t>
  </si>
  <si>
    <t>4,62</t>
  </si>
  <si>
    <t xml:space="preserve">CAIXA DE PROTECAO EXTERNA PARA MEDIDOR HOROSAZONAL, DE BAIXA TENSAO, COM MODULO, EM CHAPA DE ACO (PADRAO DA CONCESSIONARIA LOCAL)                                                                                                                                                                                                                                                                                                                                                                         </t>
  </si>
  <si>
    <t>2.422,52</t>
  </si>
  <si>
    <t xml:space="preserve">CAIXA DE PROTECAO PARA TRANSFORMADOR CORRENTE, EM CHAPA DE ACO 18 USG (PADRAO DA CONCESSIONARIA LOCAL)                                                                                                                                                                                                                                                                                                                                                                                                    </t>
  </si>
  <si>
    <t>775,15</t>
  </si>
  <si>
    <t xml:space="preserve">CAIXA INTERNA/EXTERNA DE MEDICAO PARA 1 MEDIDOR TRIFASICO, COM VISOR, EM CHAPA DE ACO 18 USG (PADRAO DA CONCESSIONARIA LOCAL)                                                                                                                                                                                                                                                                                                                                                                             </t>
  </si>
  <si>
    <t>245,66</t>
  </si>
  <si>
    <t xml:space="preserve">CAIXA INTERNA/EXTERNA DE MEDICAO PARA 4 MEDIDORES MONOFASICOS, COM VISOR, EM CHAPA DE ACO 18 USG (PADRAO DA CONCESSIONARIA LOCAL)                                                                                                                                                                                                                                                                                                                                                                         </t>
  </si>
  <si>
    <t>397,77</t>
  </si>
  <si>
    <t xml:space="preserve">CAIXA MODULAR PARA MEDIDOR DE ENERGIA AGRUPADA, EM POLICARBONATO / TERMOPLASTICO, COM SUPORTE PARA DISJUNTOR (PADRAO DA CONCESSIONARIA LOCAL)                                                                                                                                                                                                                                                                                                                                                             </t>
  </si>
  <si>
    <t>163,91</t>
  </si>
  <si>
    <t xml:space="preserve">CAIXA OCTOGONAL DE FUNDO MOVEL, EM PVC, DE 3" X 3", PARA ELETRODUTO FLEXIVEL CORRUGADO                                                                                                                                                                                                                                                                                                                                                                                                                    </t>
  </si>
  <si>
    <t>4,16</t>
  </si>
  <si>
    <t xml:space="preserve">CAIXA OCTOGONAL DE FUNDO MOVEL, EM PVC, DE 4" X 4", PARA ELETRODUTO FLEXIVEL CORRUGADO                                                                                                                                                                                                                                                                                                                                                                                                                    </t>
  </si>
  <si>
    <t xml:space="preserve">CAIXA PARA HIDROMETRO CONCRETO PRE MOLDADO, *0,24 M X 0,45 M X 0,30* M (L X C X A)                                                                                                                                                                                                                                                                                                                                                                                                                        </t>
  </si>
  <si>
    <t>120,41</t>
  </si>
  <si>
    <t xml:space="preserve">CAIXA PARA MEDICAO COLETIVA TIPO L, PADRAO BIFASICO OU TRIFASICO, PARA ATE 4 MEDIDORES, SEM BARRAMENTO E COM PORTAS INFERIOR E SUPERIOR                                                                                                                                                                                                                                                                                                                                                                   </t>
  </si>
  <si>
    <t>1.620,37</t>
  </si>
  <si>
    <t xml:space="preserve">CAIXA PARA MEDICAO COLETIVA TIPO M, PADRAO BIFASICO OU TRIFASICO, PARA ATE 8 MEDIDORES, SEM BARRAMENTO E COM PORTAS INFERIOR E SUPERIOR                                                                                                                                                                                                                                                                                                                                                                   </t>
  </si>
  <si>
    <t>2.718,45</t>
  </si>
  <si>
    <t xml:space="preserve">CAIXA PARA MEDICAO COLETIVA TIPO N, PADRAO BIFASICO OU TRIFASICO, PARA ATE 12 MEDIDORES, SEM BARRAMENTO E COM PORTAS INFERIOR E SUPERIOR                                                                                                                                                                                                                                                                                                                                                                  </t>
  </si>
  <si>
    <t>3.419,05</t>
  </si>
  <si>
    <t xml:space="preserve">CAIXA PARA MEDIDOR MONOFASICO, EM POLICARBONATO / TERMOPLASTICO, PARA ALOJAR 1 DISJUNTOR (PADRAO DA CONCESSIONARIA LOCAL)                                                                                                                                                                                                                                                                                                                                                                                 </t>
  </si>
  <si>
    <t>85,57</t>
  </si>
  <si>
    <t xml:space="preserve">CAIXA PARA MEDIDOR POLIFASICO, EM POLICARBONATO / TERMOPLASTICO, PARA ALOJAR 1 DISJUNTOR (PADRAO DA CONCESSIONARIA LOCAL)                                                                                                                                                                                                                                                                                                                                                                                 </t>
  </si>
  <si>
    <t>202,97</t>
  </si>
  <si>
    <t xml:space="preserve">CAIXA PRE-MOLDADA PARA BOCA DE LOBO, EM CONCRETO ARMADO, COM FCK DE 25 MPA, COM DIMENSOES 1,10 X 0,65 X 1,00 M (COMPRIMENTO X LARGURA X ALTURA)                                                                                                                                                                                                                                                                                                                                                           </t>
  </si>
  <si>
    <t>552,72</t>
  </si>
  <si>
    <t xml:space="preserve">CAIXA SIFONADA PVC, 100 X 100 X 50 MM, COM GRELHA REDONDA, BRANCA                                                                                                                                                                                                                                                                                                                                                                                                                                         </t>
  </si>
  <si>
    <t>24,88</t>
  </si>
  <si>
    <t xml:space="preserve">CAIXA SIFONADA PVC, 250 X 230 X 75 MM, COM TAMPA CEGA QUADRADA, BRANCA                                                                                                                                                                                                                                                                                                                                                                                                                                    </t>
  </si>
  <si>
    <t xml:space="preserve">CAIXA SIFONADA, PVC, 150 X *185* X 75 MM, COM GRELHA QUADRADA, BRANCA                                                                                                                                                                                                                                                                                                                                                                                                                                     </t>
  </si>
  <si>
    <t>71,29</t>
  </si>
  <si>
    <t xml:space="preserve">CAIXA SIFONADA, PVC, 150 X 150 X 50 MM, COM GRELHA QUADRADA, BRANCA (NBR 5688)                                                                                                                                                                                                                                                                                                                                                                                                                            </t>
  </si>
  <si>
    <t xml:space="preserve">CAIXA SIFONADA, PVC, 150 X 150 X 50 MM, COM GRELHA REDONDA, BRANCA                                                                                                                                                                                                                                                                                                                                                                                                                                        </t>
  </si>
  <si>
    <t>56,11</t>
  </si>
  <si>
    <t xml:space="preserve">CAL HIDRATADA CH-I PARA ARGAMASSAS                                                                                                                                                                                                                                                                                                                                                                                                                                                                        </t>
  </si>
  <si>
    <t xml:space="preserve">CAL HIDRATADA PARA PINTURA                                                                                                                                                                                                                                                                                                                                                                                                                                                                                </t>
  </si>
  <si>
    <t xml:space="preserve">CAL VIRGEM COMUM PARA ARGAMASSAS (NBR 6453)                                                                                                                                                                                                                                                                                                                                                                                                                                                               </t>
  </si>
  <si>
    <t>0,97</t>
  </si>
  <si>
    <t xml:space="preserve">CALCARIO DOLOMITICO A (POSTO PEDREIRA/FORNECEDOR,  SEM FRETE)                                                                                                                                                                                                                                                                                                                                                                                                                                             </t>
  </si>
  <si>
    <t xml:space="preserve">CALCETEIRO / RASTELEIRO (HORISTA)                                                                                                                                                                                                                                                                                                                                                                                                                                                                         </t>
  </si>
  <si>
    <t>18,81</t>
  </si>
  <si>
    <t xml:space="preserve">CALCETEIRO / RASTELEIRO (MENSALISTA)                                                                                                                                                                                                                                                                                                                                                                                                                                                                      </t>
  </si>
  <si>
    <t>3.302,27</t>
  </si>
  <si>
    <t xml:space="preserve">CALHA / PERFIL PLUVIAL DE PVC, DIAMETRO ENTRE *119 E 170* MM, COMPRIMENTO DE 3 M, PARA DRENAGEM PLUVIAL PREDIAL                                                                                                                                                                                                                                                                                                                                                                                           </t>
  </si>
  <si>
    <t>214,77</t>
  </si>
  <si>
    <t xml:space="preserve">CALHA MOLDURA AMERICANA DE CHAPA DE ACO GALVANIZADA NUM 26, CORTE 33 CM                                                                                                                                                                                                                                                                                                                                                                                                                                   </t>
  </si>
  <si>
    <t xml:space="preserve">CALHA PARA AGUA FURTADA DE CHAPA DE ACO GALVANIZADA NUM 26, CORTE 40 CM                                                                                                                                                                                                                                                                                                                                                                                                                                   </t>
  </si>
  <si>
    <t>26,63</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86,82</t>
  </si>
  <si>
    <t xml:space="preserve">CALHA QUADRADA DE CHAPA DE ACO GALVANIZADA NUM 24, CORTE 33 CM                                                                                                                                                                                                                                                                                                                                                                                                                                            </t>
  </si>
  <si>
    <t xml:space="preserve">CALHA QUADRADA DE CHAPA DE ACO GALVANIZADA NUM 24, CORTE 50 CM                                                                                                                                                                                                                                                                                                                                                                                                                                            </t>
  </si>
  <si>
    <t>44,38</t>
  </si>
  <si>
    <t xml:space="preserve">CALHA QUADRADA DE CHAPA DE ACO GALVANIZADA NUM 26, CORTE 33 CM                                                                                                                                                                                                                                                                                                                                                                                                                                            </t>
  </si>
  <si>
    <t xml:space="preserve">CALHA QUADRADA DE CHAPA DE ACO GALVANIZADA NUM 28, CORTE 25 CM                                                                                                                                                                                                                                                                                                                                                                                                                                            </t>
  </si>
  <si>
    <t>17,03</t>
  </si>
  <si>
    <t xml:space="preserve">CALHA/CANALETA DE CONCRETO SIMPLES, TIPO MEIA CANA, DIAMETRO DE 20 CM, PARA AGUA PLUVIAL                                                                                                                                                                                                                                                                                                                                                                                                                  </t>
  </si>
  <si>
    <t>32,43</t>
  </si>
  <si>
    <t xml:space="preserve">CALHA/CANALETA DE CONCRETO SIMPLES, TIPO MEIA CANA, DIAMETRO DE 30 CM, PARA AGUA PLUVIAL                                                                                                                                                                                                                                                                                                                                                                                                                  </t>
  </si>
  <si>
    <t>39,63</t>
  </si>
  <si>
    <t xml:space="preserve">CALHA/CANALETA DE CONCRETO SIMPLES, TIPO MEIA CANA, DIAMETRO DE 40 CM, PARA AGUA PLUVIAL                                                                                                                                                                                                                                                                                                                                                                                                                  </t>
  </si>
  <si>
    <t>51,82</t>
  </si>
  <si>
    <t xml:space="preserve">CALHA/CANALETA DE CONCRETO SIMPLES, TIPO MEIA CANA, DIAMETRO DE 50 CM, PARA AGUA PLUVIAL                                                                                                                                                                                                                                                                                                                                                                                                                  </t>
  </si>
  <si>
    <t>84,08</t>
  </si>
  <si>
    <t xml:space="preserve">CALHA/CANALETA DE CONCRETO SIMPLES, TIPO MEIA CANA, DIAMETRO DE 60 CM, PARA AGUA PLUVIAL                                                                                                                                                                                                                                                                                                                                                                                                                  </t>
  </si>
  <si>
    <t>108,75</t>
  </si>
  <si>
    <t xml:space="preserve">CALHA/CANALETA DE CONCRETO SIMPLES, TIPO MEIA CANA, DIAMETRO DE 80 CM, PARA AGUA PLUVIAL                                                                                                                                                                                                                                                                                                                                                                                                                  </t>
  </si>
  <si>
    <t>203,24</t>
  </si>
  <si>
    <t xml:space="preserve">CAMADA SEPARADORA DE FILME DE POLIETILENO 20 A 25 MICRA                                                                                                                                                                                                                                                                                                                                                                                                                                                   </t>
  </si>
  <si>
    <t>2,44</t>
  </si>
  <si>
    <t xml:space="preserve">CAMINHAO TOCO, PESO BRUTO TOTAL 10700 KG, CARGA UTIL MAXIMA 7400 KG, DISTANCIA ENTRE EIXOS 4,00 M, POTENCIA 175 CV (INCLUI CABINE E CHASSI, NAO INCLUI CARROCERIA)                                                                                                                                                                                                                                                                                                                                        </t>
  </si>
  <si>
    <t>465.515,69</t>
  </si>
  <si>
    <t xml:space="preserve">CAMINHAO TOCO, PESO BRUTO TOTAL 13200 KG, CARGA UTIL MAXIMA 9200 KG, DISTANCIA ENTRE EIXOS 3,31 M, POTENCIA 175 CV (INCLUI CABINE E CHASSI, NAO INCLUI CARROCERIA)                                                                                                                                                                                                                                                                                                                                        </t>
  </si>
  <si>
    <t>496.848,50</t>
  </si>
  <si>
    <t xml:space="preserve">CAMINHAO TOCO, PESO BRUTO TOTAL 14300 KG, CARGA UTIL MAXIMA 9480 KG, DISTANCIA ENTRE EIXOS 4,80 M, POTENCIA 185 CV (INCLUI CABINE E CHASSI, NAO INCLUI CARROCERIA)                                                                                                                                                                                                                                                                                                                                        </t>
  </si>
  <si>
    <t>513.678,69</t>
  </si>
  <si>
    <t xml:space="preserve">CAMINHAO TOCO, PESO BRUTO TOTAL 16000 KG, CARGA UTIL MAXIMA 10600 KG, DISTANCIA ENTRE EIXOS 4,80 M, POTENCIA 277 CV (INCLUI CABINE E CHASSI, NAO INCLUI CARROCERIA)                                                                                                                                                                                                                                                                                                                                       </t>
  </si>
  <si>
    <t>572.942,43</t>
  </si>
  <si>
    <t xml:space="preserve">CAMINHAO TOCO, PESO BRUTO TOTAL 16000 KG, CARGA UTIL MAXIMA 10830 KG, DISTANCIA ENTRE EIXOS 3,56 M, POTENCIA 226 CV (INCLUI CABINE E CHASSI, NAO INCLUI CARROCERIA)                                                                                                                                                                                                                                                                                                                                       </t>
  </si>
  <si>
    <t>541.609,63</t>
  </si>
  <si>
    <t xml:space="preserve">CAMINHAO TOCO, PESO BRUTO TOTAL 16000 KG, CARGA UTIL MAXIMA 11030 KG, DISTANCIA ENTRE EIXOS 5,41 M, POTENCIA 185 CV (INCLUI CABINE E CHASSI, NAO INCLUI CARROCERIA)                                                                                                                                                                                                                                                                                                                                       </t>
  </si>
  <si>
    <t>563.990,17</t>
  </si>
  <si>
    <t xml:space="preserve">CAMINHAO TOCO, PESO BRUTO TOTAL 8500 KG, CARGA UTIL MAXIMA 5600 KG, DISTANCIA ENTRE EIXOS 3,40 M, POTENCIA 167 CV (INCLUI CABINE E CHASSI, NAO INCLUI CARROCERIA)                                                                                                                                                                                                                                                                                                                                         </t>
  </si>
  <si>
    <t>445.820,81</t>
  </si>
  <si>
    <t xml:space="preserve">CAMINHAO TOCO, PESO BRUTO TOTAL 9600 KG, CARGA UTIL MAXIMA 6190 KG, DISTANCIA ENTRE EIXOS 3,70 M, POTENCIA 156 CV (INCLUI CABINE E CHASSI, NAO INCLUI CARROCERIA)                                                                                                                                                                                                                                                                                                                                         </t>
  </si>
  <si>
    <t>446.716,03</t>
  </si>
  <si>
    <t xml:space="preserve">CAMINHAO TRUCADO, PESO BRUTO TOTAL 23000 KG, CARGA UTIL MAXIMA 15285 KG, DISTANCIA ENTRE EIXOS 4,80 M, POTENCIA 326 CV (INCLUI CABINE E CHASSI, NAO INCLUI CARROCERIA)                                                                                                                                                                                                                                                                                                                                    </t>
  </si>
  <si>
    <t>710.806,66</t>
  </si>
  <si>
    <t xml:space="preserve">CAMINHAO TRUCADO, PESO BRUTO TOTAL 23000 KG, CARGA UTIL MAXIMA 15460 KG, DISTANCIA ENTRE EIXOS 4,80 M, POTENCIA 286 CV (INCLUI CABINE E CHASSI, NAO INCLUI CARROCERIA)                                                                                                                                                                                                                                                                                                                                    </t>
  </si>
  <si>
    <t>687.530,90</t>
  </si>
  <si>
    <t xml:space="preserve">CAMINHAO TRUCADO, PESO BRUTO TOTAL 23000 KG, CARGA UTIL MAXIMA 16360 KG, CABINE ESTENDIDA, DISTANCIA ENTRE EIXOS 3,56 M, POTENCIA 277 CV (INCLUI CABINE E CHASSI, NAO INCLUI CARROCERIA)                                                                                                                                                                                                                                                                                                                  </t>
  </si>
  <si>
    <t>734.082,47</t>
  </si>
  <si>
    <t xml:space="preserve">CAMINHAO TRUCADO, PESO BRUTO TOTAL 23000 KG, CARGA UTIL MAXIMA 16540 KG, DISTANCIA ENTRE EIXOS 4,80 M, POTENCIA 256 CV (INCLUI CABINE E CHASSI, NAO INCLUI CARROCERIA)                                                                                                                                                                                                                                                                                                                                    </t>
  </si>
  <si>
    <t>674.102,58</t>
  </si>
  <si>
    <t xml:space="preserve">CAMINHONETE COM MOTOR A DIESEL, POTENCIA *160* CV, CABINE DUPLA, 4X4                                                                                                                                                                                                                                                                                                                                                                                                                                      </t>
  </si>
  <si>
    <t>265.590,67</t>
  </si>
  <si>
    <t xml:space="preserve">CAMPAINHA ALTA POTENCIA 110V / 220V, DIAMETRO 150 MM                                                                                                                                                                                                                                                                                                                                                                                                                                                      </t>
  </si>
  <si>
    <t>168,11</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4,92</t>
  </si>
  <si>
    <t xml:space="preserve">CANALETA DE CONCRETO ESTRUTURAL 14 X 19 X 39 CM, FBK 14 MPA (NBR 6136)                                                                                                                                                                                                                                                                                                                                                                                                                                    </t>
  </si>
  <si>
    <t>6,28</t>
  </si>
  <si>
    <t xml:space="preserve">CANALETA DE CONCRETO ESTRUTURAL 14 X 19 X 39 CM, FBK 4,5 MPA (NBR 6136)                                                                                                                                                                                                                                                                                                                                                                                                                                   </t>
  </si>
  <si>
    <t>4,95</t>
  </si>
  <si>
    <t xml:space="preserve">CANALETA DE CONCRETO 14 X 19 X 19 CM (CLASSE C - NBR 6136)                                                                                                                                                                                                                                                                                                                                                                                                                                                </t>
  </si>
  <si>
    <t xml:space="preserve">CANALETA DE CONCRETO 19 X 19 X 19 CM (CLASSE C - NBR 6136)                                                                                                                                                                                                                                                                                                                                                                                                                                                </t>
  </si>
  <si>
    <t>3,41</t>
  </si>
  <si>
    <t xml:space="preserve">CANALETA DE CONCRETO 9 X 19 X 19 CM (CLASSE C - NBR 6136)                                                                                                                                                                                                                                                                                                                                                                                                                                                 </t>
  </si>
  <si>
    <t xml:space="preserve">CANALETA ESTRUTURAL CERAMICA DE 14 X 19 X 19 CM (L X A X C) E 6,0 MPA                                                                                                                                                                                                                                                                                                                                                                                                                                     </t>
  </si>
  <si>
    <t xml:space="preserve">CANALETA ESTRUTURAL CERAMICA DE 14 X 19 X 29 CM (L X A X C) E 6,0 MPA                                                                                                                                                                                                                                                                                                                                                                                                                                     </t>
  </si>
  <si>
    <t xml:space="preserve">CANALETA ESTRUTURAL CERAMICA DE 14 X 19 X 39 CM (L X A X C) E 6,0 MPA                                                                                                                                                                                                                                                                                                                                                                                                                                     </t>
  </si>
  <si>
    <t xml:space="preserve">CANOPLA ACABAMENTO CROMADO PARA INSTALACAO DE SPRINKLER, SOB FORRO, 15 MM                                                                                                                                                                                                                                                                                                                                                                                                                                 </t>
  </si>
  <si>
    <t>6,45</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67,37</t>
  </si>
  <si>
    <t xml:space="preserve">CANTONEIRA ACO ABAS IGUAIS (QUALQUER BITOLA), ESPESSURA ENTRE 1/8" E 1/4"                                                                                                                                                                                                                                                                                                                                                                                                                                 </t>
  </si>
  <si>
    <t>8,02</t>
  </si>
  <si>
    <t xml:space="preserve">CANTONEIRA EM ALUMINIO, ABAS IGUAIS, LARGURA DE 25,40 MM (1"), ESPESSURA DE 3,17 MM (1/8") E PESO LINEAR DE APROXIMADAMENTE 0,408 KG/M                                                                                                                                                                                                                                                                                                                                                                    </t>
  </si>
  <si>
    <t xml:space="preserve">CANTONEIRA EM ALUMINIO, ABAS IGUAIS, LARGURA DE 25,40 MM (1"), ESPESSURA DE 4,76 MM (3/16") E PESO LINEAR DE APROXIMADAMENTE 0,593 KG/M                                                                                                                                                                                                                                                                                                                                                                   </t>
  </si>
  <si>
    <t>22,22</t>
  </si>
  <si>
    <t xml:space="preserve">CANTONEIRA EM ALUMINIO, ABAS IGUAIS, LARGURA DE 31,75 MM (1 1/4"), ESPESSURA DE 4,76 MM (3/16") E PESO LINEAR DE APROXIMADAMENTE 0,755 KG/M                                                                                                                                                                                                                                                                                                                                                               </t>
  </si>
  <si>
    <t xml:space="preserve">CANTONEIRA EM ALUMINIO, ABAS IGUAIS, LARGURA DE 38,10 MM (1 1/2"), ESPESSURA DE 4,76 MM (3/16") E PESO LINEAR DE APROXIMADAMENTE 0,915 KG/M                                                                                                                                                                                                                                                                                                                                                               </t>
  </si>
  <si>
    <t>35,27</t>
  </si>
  <si>
    <t xml:space="preserve">CANTONEIRA EM ALUMINIO, ABAS IGUAIS, LARGURA DE 50,80 MM (2"), ESPESSURA DE 3,17 MM (1/8") E PESO LINEAR DE APROXIMADAMENTE 0,842 KG/M                                                                                                                                                                                                                                                                                                                                                                    </t>
  </si>
  <si>
    <t>37,54</t>
  </si>
  <si>
    <t xml:space="preserve">CANTONEIRA EM ALUMINIO, ABAS IGUAIS, LARGURA DE 50,80 MM (2"), ESPESSURA DE 6,35 MM (1/4") E PESO LINEAR DE APROXIMADAMENTE 1,630 KG/M                                                                                                                                                                                                                                                                                                                                                                    </t>
  </si>
  <si>
    <t>59,42</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55,80</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79,55</t>
  </si>
  <si>
    <t xml:space="preserve">CAP OU TAMPAO DE FERRO GALVANIZADO, COM ROSCA BSP, DE 4"                                                                                                                                                                                                                                                                                                                                                                                                                                                  </t>
  </si>
  <si>
    <t>133,06</t>
  </si>
  <si>
    <t xml:space="preserve">CAP PPR DN 20 MM, PARA AGUA QUENTE PREDIAL                                                                                                                                                                                                                                                                                                                                                                                                                                                                </t>
  </si>
  <si>
    <t>2,11</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16,52</t>
  </si>
  <si>
    <t xml:space="preserve">CAP PVC, SERIE R, DN 150 MM, PARA ESGOTO PREDIAL                                                                                                                                                                                                                                                                                                                                                                                                                                                          </t>
  </si>
  <si>
    <t>81,01</t>
  </si>
  <si>
    <t xml:space="preserve">CAP PVC, SERIE R, DN 75 MM, PARA ESGOTO PREDIAL                                                                                                                                                                                                                                                                                                                                                                                                                                                           </t>
  </si>
  <si>
    <t>13,67</t>
  </si>
  <si>
    <t xml:space="preserve">CAP PVC, SOLDAVEL, DN 100 MM, SERIE NORMAL, PARA ESGOTO PREDIAL                                                                                                                                                                                                                                                                                                                                                                                                                                           </t>
  </si>
  <si>
    <t>12,42</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14,35</t>
  </si>
  <si>
    <t xml:space="preserve">CAP PVC, SOLDAVEL, 75 MM, PARA AGUA FRIA PREDIAL                                                                                                                                                                                                                                                                                                                                                                                                                                                          </t>
  </si>
  <si>
    <t xml:space="preserve">CAP, PVC PBA, JE, DN 100 / DE 110 MM, PARA REDE DE AGUA (NBR 10351)                                                                                                                                                                                                                                                                                                                                                                                                                                       </t>
  </si>
  <si>
    <t xml:space="preserve">CAP, PVC PBA, JE, DN 50 / DE 60 MM, PARA REDE DE AGUA (NBR 10351)                                                                                                                                                                                                                                                                                                                                                                                                                                         </t>
  </si>
  <si>
    <t>8,24</t>
  </si>
  <si>
    <t xml:space="preserve">CAP, PVC PBA, JE, DN 75 / DE 85 MM, PARA REDE DE AGUA (NBR 10351)                                                                                                                                                                                                                                                                                                                                                                                                                                         </t>
  </si>
  <si>
    <t>21,47</t>
  </si>
  <si>
    <t xml:space="preserve">CAP, PVC, JE, OCRE, DN 150 MM (CONEXAO PARA TUBO COLETOR DE ESGOTO)                                                                                                                                                                                                                                                                                                                                                                                                                                       </t>
  </si>
  <si>
    <t>83,95</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148,46</t>
  </si>
  <si>
    <t xml:space="preserve">CAPACITOR TRIFASICO, POTENCIA 5 KVAR, TENSAO 220 V, FORNECIDO COM CAPA PROTETORA, RESISTOR INTERNO A UNIDADE CAPACITIVA                                                                                                                                                                                                                                                                                                                                                                                   </t>
  </si>
  <si>
    <t>252,25</t>
  </si>
  <si>
    <t xml:space="preserve">CAPIM BRAQUIARIA DECUMBENS/ BRAQUIARINHA, VC *70*% MINIMO                                                                                                                                                                                                                                                                                                                                                                                                                                                 </t>
  </si>
  <si>
    <t>45,67</t>
  </si>
  <si>
    <t xml:space="preserve">CAPTOR FRANKLIN (4 PONTAS), EM LATAO CROMADO, H = 300 MM, DUAS DESCIDAS                                                                                                                                                                                                                                                                                                                                                                                                                                   </t>
  </si>
  <si>
    <t xml:space="preserve">CAPTOR FRANKLIN (4 PONTAS), EM LATAO CROMADO, H = 300 MM, UMA DESCIDA                                                                                                                                                                                                                                                                                                                                                                                                                                     </t>
  </si>
  <si>
    <t>64,63</t>
  </si>
  <si>
    <t xml:space="preserve">CAPTOR FRANKLIN (4 PONTAS), EM LATAO CROMADO, H = 350 MM, DUAS DESCIDAS                                                                                                                                                                                                                                                                                                                                                                                                                                   </t>
  </si>
  <si>
    <t>125,00</t>
  </si>
  <si>
    <t xml:space="preserve">CAPTOR FRANKLIN (4 PONTAS), EM LATAO CROMADO, H=350 MM, UMA DESCIDA                                                                                                                                                                                                                                                                                                                                                                                                                                       </t>
  </si>
  <si>
    <t>112,48</t>
  </si>
  <si>
    <t xml:space="preserve">CARENAGEM /TAMPA, EM PLASTICO, COR BRANCA, UTILIZADO EM KIT CHASSI METALICO PARA INSTAL. HIDRAULICA DE CUBA SIMPLES SEM MAQUINA DE LAVAR ROUPA, *355* X *670* MM (L X H) (COM FUROS E DEMAIS ENCAIXES)                                                                                                                                                                                                                                                                                                    </t>
  </si>
  <si>
    <t>38,49</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165,02</t>
  </si>
  <si>
    <t xml:space="preserve">CARPETE DE NYLON EM MANTA PARA TRAFEGO COMERCIAL PESADO, E = 9 A 10 MM (INSTALADO)                                                                                                                                                                                                                                                                                                                                                                                                                        </t>
  </si>
  <si>
    <t>202,73</t>
  </si>
  <si>
    <t xml:space="preserve">CARPETE DE NYLON EM PLACAS 50 X 50 CM PARA TRAFEGO COMERCIAL PESADO, E = 6,5 MM (INSTALADO)                                                                                                                                                                                                                                                                                                                                                                                                               </t>
  </si>
  <si>
    <t>207,02</t>
  </si>
  <si>
    <t xml:space="preserve">CARPETE DE POLIESTER EM MANTA PARA TRAFEGO COMERCIAL PESADO, E = 4 A 5 MM (INSTALADO)                                                                                                                                                                                                                                                                                                                                                                                                                     </t>
  </si>
  <si>
    <t>63,88</t>
  </si>
  <si>
    <t xml:space="preserve">CARPETE DE POLIPROPILENO EM MANTA PARA TRAFEGO COMERCIAL MEDIO, E = 5 A 6 MM (INSTALADO)                                                                                                                                                                                                                                                                                                                                                                                                                  </t>
  </si>
  <si>
    <t>108,76</t>
  </si>
  <si>
    <t xml:space="preserve">CARPINTEIRO AUXILIAR (HORISTA)                                                                                                                                                                                                                                                                                                                                                                                                                                                                            </t>
  </si>
  <si>
    <t xml:space="preserve">CARPINTEIRO AUXILIAR (MENSALISTA)                                                                                                                                                                                                                                                                                                                                                                                                                                                                         </t>
  </si>
  <si>
    <t xml:space="preserve">CARPINTEIRO DE ESQUADRIAS (HORISTA)                                                                                                                                                                                                                                                                                                                                                                                                                                                                       </t>
  </si>
  <si>
    <t>23,96</t>
  </si>
  <si>
    <t xml:space="preserve">CARPINTEIRO DE ESQUADRIAS (MENSALISTA)                                                                                                                                                                                                                                                                                                                                                                                                                                                                    </t>
  </si>
  <si>
    <t>4.200,12</t>
  </si>
  <si>
    <t xml:space="preserve">CARPINTEIRO DE FORMAS OU OFICIAL (MENSALISTA)                                                                                                                                                                                                                                                                                                                                                                                                                                                             </t>
  </si>
  <si>
    <t xml:space="preserve">CARPINTEIRO DE FORMAS PARA CONCRETO (HORISTA)                                                                                                                                                                                                                                                                                                                                                                                                                                                             </t>
  </si>
  <si>
    <t xml:space="preserve">CARRANCA PARA JANELA VENEZIANA DE ABRIR, EM LATAO CROMADO, SIMPLES, PARA APARAFUSAR NA PAREDE                                                                                                                                                                                                                                                                                                                                                                                                             </t>
  </si>
  <si>
    <t>18,92</t>
  </si>
  <si>
    <t xml:space="preserve">CARRINHO COM 2 PNEUS PARA TRANSPORTAR TUBO CONCRETO, ALTURA ATE 1,0 M E DIAMETRO ATE 1000MM, COM ESTRUTURA EM PERFIL OU TUBO METALICO                                                                                                                                                                                                                                                                                                                                                                     </t>
  </si>
  <si>
    <t>3.021,02</t>
  </si>
  <si>
    <t xml:space="preserve">CARRINHO DE MAO, EM ACO, COM CAPACIDADE DE *45 A 65* L / *100* KG, PNEU COM CAMARA                                                                                                                                                                                                                                                                                                                                                                                                                        </t>
  </si>
  <si>
    <t>196,00</t>
  </si>
  <si>
    <t xml:space="preserve">CARROCERIA FIXA ABERTA DE MADEIRA PARA TRANSPORTE GERAL DE CARGA SECA DIMENSOES APROXIMADAS 2,25 X 4,10 X 0,50 M (INCLUI MONTAGEM, NAO INCLUI CAMINHAO)                                                                                                                                                                                                                                                                                                                                                   </t>
  </si>
  <si>
    <t>19.383,99</t>
  </si>
  <si>
    <t xml:space="preserve">CARROCERIA FIXA ABERTA DE MADEIRA PARA TRANSPORTE GERAL DE CARGA SECA DIMENSOES APROXIMADAS 2,5 X 5,5 X 0,50 M (INCLUI MONTAGEM, NAO INCLUI CAMINHAO)                                                                                                                                                                                                                                                                                                                                                     </t>
  </si>
  <si>
    <t>26.297,16</t>
  </si>
  <si>
    <t xml:space="preserve">CARROCERIA FIXA ABERTA DE MADEIRA PARA TRANSPORTE GERAL DE CARGA SECA DIMENSOES APROXIMADAS 2,5 X 6,00 X 0,50 M (INCLUI MONTAGEM, NAO INCLUI CAMINHAO)                                                                                                                                                                                                                                                                                                                                                    </t>
  </si>
  <si>
    <t>28.465,99</t>
  </si>
  <si>
    <t xml:space="preserve">CARROCERIA FIXA ABERTA DE MADEIRA PARA TRANSPORTE GERAL DE CARGA SECA DIMENSOES APROXIMADAS 2,5 X 6,5 X 0,50 M (INCLUI MONTAGEM, NAO INCLUI CAMINHAO)                                                                                                                                                                                                                                                                                                                                                     </t>
  </si>
  <si>
    <t>30.634,83</t>
  </si>
  <si>
    <t xml:space="preserve">CARROCERIA FIXA ABERTA DE MADEIRA PARA TRANSPORTE GERAL DE CARGA SECA DIMENSOES APROXIMADAS 2,5 X 7,00 X 0,50 M (INCLUI MONTAGEM, NAO INCLUI CAMINHAO)                                                                                                                                                                                                                                                                                                                                                    </t>
  </si>
  <si>
    <t>32.803,67</t>
  </si>
  <si>
    <t xml:space="preserve">CARROCERIA FIXA ABERTA DE MADEIRA PARA TRANSPORTE GERAL DE CARGA SECA DIMENSOES APROXIMADAS 2,5 X 7,5 X 0,50 M (INCLUI MONTAGEM, NAO INCLUI CAMINHAO)                                                                                                                                                                                                                                                                                                                                                     </t>
  </si>
  <si>
    <t>37.412,45</t>
  </si>
  <si>
    <t xml:space="preserve">CAVALETE PARA TALHA COM ESTRUTURA EM TUBO METALICO ALTURA MINIMA 3,2 M EQUIPADO COM RODAS DE BORRACHA PARA MOVIMENTACAO DE TUBOS DE CONCRETO NA CENTRAL DE PREMOLDADOS COM CAPACIDADE DE CARGA DE 3 TONELADAS                                                                                                                                                                                                                                                                                             </t>
  </si>
  <si>
    <t>7.670,31</t>
  </si>
  <si>
    <t xml:space="preserve">CAVALO MECANICO TRACAO 4X2, PESO BRUTO TOTAL COMBINADO 49000 KG, CAPACIDADE MAXIMA DE TRACAO *66000* KG, POTENCIA *360* CV (INCLUI CABINE E CHASSI, NAO INCLUI SEMIRREBOQUE)                                                                                                                                                                                                                                                                                                                              </t>
  </si>
  <si>
    <t>885.967,01</t>
  </si>
  <si>
    <t xml:space="preserve">CAVALO MECANICO TRACAO 4X2, PESO BRUTO TOTAL 16000 KG, CAPACIDADE MAXIMA DE TRACAO *36000* KG, DISTANCIA ENTRE EIXOS *3,56* M, POTENCIA *286* CV (INCLUI CABINE E CHASSI, NAO INCLUI SEMIRREBOQUE)                                                                                                                                                                                                                                                                                                        </t>
  </si>
  <si>
    <t>759.839,92</t>
  </si>
  <si>
    <t xml:space="preserve">CAVALO MECANICO TRACAO 4X2, PESO BRUTO TOTAL 16000 KG, CAPACIDADE MAXIMA DE TRACAO *45000* KG, DISTANCIA ENTRE EIXOS *3,56* M, POTENCIA *330* CV (INCLUI CABINE E CHASSI, NAO INCLUI SEMIRREBOQUE)                                                                                                                                                                                                                                                                                                        </t>
  </si>
  <si>
    <t>769.068,62</t>
  </si>
  <si>
    <t xml:space="preserve">CAVALO MECANICO TRACAO 4X2, PESO BRUTO TOTAL 16000 KG, CAPACIDADE MAXIMA DE TRACAO *80000* KG, POTENCIA *380* CV (INCLUI CABINE E CHASSI, NAO INCLUI SEMIRREBOQUE)                                                                                                                                                                                                                                                                                                                                        </t>
  </si>
  <si>
    <t>874.277,32</t>
  </si>
  <si>
    <t xml:space="preserve">CAVALO MECANICO TRACAO 6X2, PESO BRUTO TOTAL COMBINADO 56000 KG, CAPACIDADE MAXIMA DE TRACAO *66000* KG, POTENCIA *360* CV (INCLUI CABINE E CHASSI, NAO INCLUI SEMIRREBOQUE)                                                                                                                                                                                                                                                                                                                              </t>
  </si>
  <si>
    <t>1.072.081,68</t>
  </si>
  <si>
    <t xml:space="preserve">CAVOUQUEIRO OU OPERADOR DE PERFURATRIZ / ROMPEDOR (HORISTA)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6.846,36</t>
  </si>
  <si>
    <t xml:space="preserve">CENTRO DE MEDICAO AGRUPADA, EM POLICARBONATO / PVC, COM 16 MEDIDORES E PROTECAO GERAL (INCLUI BARRAMENTO, DISJUNTORES E ACESSORIOS DE FIXACAO) (PADRAO CONCESSIONARIA LOCAL)                                                                                                                                                                                                                                                                                                                              </t>
  </si>
  <si>
    <t>9.128,48</t>
  </si>
  <si>
    <t xml:space="preserve">CENTRO DE MEDICAO AGRUPADA, EM POLICARBONATO / PVC, COM 4 MEDIDORES E PROTECAO GERAL (INCLUI BARRAMENTO, DISJUNTORES E ACESSORIOS DE FIXACAO) (PADRAO CONCESSIONARIA LOCAL)                                                                                                                                                                                                                                                                                                                               </t>
  </si>
  <si>
    <t>1.590,90</t>
  </si>
  <si>
    <t xml:space="preserve">CENTRO DE MEDICAO AGRUPADA, EM POLICARBONATO / PVC, COM 8 MEDIDORES E PROTECAO GERAL (INCLUI BARRAMENTO, DISJUNTORES E ACESSORIOS DE FIXACAO) (PADRAO CONCESSIONARIA LOCAL)                                                                                                                                                                                                                                                                                                                               </t>
  </si>
  <si>
    <t>3.510,95</t>
  </si>
  <si>
    <t xml:space="preserve">CERA LIQUIDA INCOLOR MULTIPISO                                                                                                                                                                                                                                                                                                                                                                                                                                                                            </t>
  </si>
  <si>
    <t xml:space="preserve">CHAPA ACO INOX AISI 304 NUMERO 4 (E = 6 MM), ACABAMENTO NUMERO 1 (LAMINADO A QUENTE, FOSCO)                                                                                                                                                                                                                                                                                                                                                                                                               </t>
  </si>
  <si>
    <t>1.738,68</t>
  </si>
  <si>
    <t xml:space="preserve">CHAPA ACO INOX AISI 304 NUMERO 9 (E = 4 MM), ACABAMENTO NUMERO 1 (LAMINADO A QUENTE, FOSCO)                                                                                                                                                                                                                                                                                                                                                                                                               </t>
  </si>
  <si>
    <t>1.159,10</t>
  </si>
  <si>
    <t xml:space="preserve">CHAPA DE ACO CARBONO GALVANIZADA, PERFURADA (GRADE FUROS) E = 1,5 MM, DIAMETRO DO FURO = 9,52 MM (FUROS ALTERNADOS HORIZ.)                                                                                                                                                                                                                                                                                                                                                                                </t>
  </si>
  <si>
    <t>34,36</t>
  </si>
  <si>
    <t xml:space="preserve">CHAPA DE ACO CARBONO LAMINADO A QUENTE, QUALIDADE ESTRUTURAL, BITOLA 3/16", E =4,75 MM (37,29 KG/M2)                                                                                                                                                                                                                                                                                                                                                                                                      </t>
  </si>
  <si>
    <t xml:space="preserve">CHAPA DE ACO FINA A FRIO BITOLA MSG 20, E = 0,90 MM (7,20 KG/M2)                                                                                                                                                                                                                                                                                                                                                                                                                                          </t>
  </si>
  <si>
    <t>9,56</t>
  </si>
  <si>
    <t xml:space="preserve">CHAPA DE ACO FINA A FRIO BITOLA MSG 24, E = 0,60 MM (4,80 KG/M2)                                                                                                                                                                                                                                                                                                                                                                                                                                          </t>
  </si>
  <si>
    <t>10,18</t>
  </si>
  <si>
    <t xml:space="preserve">CHAPA DE ACO FINA A FRIO BITOLA MSG 26, E = 0,45 MM (3,60 KG/M2)                                                                                                                                                                                                                                                                                                                                                                                                                                          </t>
  </si>
  <si>
    <t>9,58</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E = 4,75 MM (38,00 KG/M2)                                                                                                                                                                                                                                                                                                                                                                                                                                    </t>
  </si>
  <si>
    <t xml:space="preserve">CHAPA DE ACO GALVANIZADA BITOLA GSG 14, E = 1,95 MM (15,60 KG/M2)                                                                                                                                                                                                                                                                                                                                                                                                                                         </t>
  </si>
  <si>
    <t>10,88</t>
  </si>
  <si>
    <t xml:space="preserve">CHAPA DE ACO GALVANIZADA BITOLA GSG 16, E = 1,55 MM (12,40 KG/M2)                                                                                                                                                                                                                                                                                                                                                                                                                                         </t>
  </si>
  <si>
    <t>11,32</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11,86</t>
  </si>
  <si>
    <t xml:space="preserve">CHAPA DE ACO GALVANIZADA BITOLA GSG 30, E = 0,35 MM (2,80 KG/M2)                                                                                                                                                                                                                                                                                                                                                                                                                                          </t>
  </si>
  <si>
    <t>14,23</t>
  </si>
  <si>
    <t xml:space="preserve">CHAPA DE ACO GROSSA, ASTM A36, E = 1/2" (12,70 MM) 99,59 KG/M2                                                                                                                                                                                                                                                                                                                                                                                                                                            </t>
  </si>
  <si>
    <t xml:space="preserve">CHAPA DE ACO GROSSA, ASTM A36, E = 1/4" (6,35 MM) 49,79 KG/M2                                                                                                                                                                                                                                                                                                                                                                                                                                             </t>
  </si>
  <si>
    <t xml:space="preserve">CHAPA DE ACO GROSSA, ASTM A36, E = 1" (25,40 MM) 199,18 KG/M2                                                                                                                                                                                                                                                                                                                                                                                                                                             </t>
  </si>
  <si>
    <t xml:space="preserve">CHAPA DE ACO GROSSA, ASTM A36, E = 3/4" (19,05 MM) 149,39 KG/M2                                                                                                                                                                                                                                                                                                                                                                                                                                           </t>
  </si>
  <si>
    <t>9,84</t>
  </si>
  <si>
    <t xml:space="preserve">CHAPA DE ACO GROSSA, ASTM A36, E = 3/8" (9,53 MM) 74,69 KG/M2                                                                                                                                                                                                                                                                                                                                                                                                                                             </t>
  </si>
  <si>
    <t>8,75</t>
  </si>
  <si>
    <t xml:space="preserve">CHAPA DE ACO GROSSA, ASTM A36, E = 5/8" (15,88 MM) 124,49 KG/M2                                                                                                                                                                                                                                                                                                                                                                                                                                           </t>
  </si>
  <si>
    <t xml:space="preserve">CHAPA DE ACO GROSSA, ASTM A36, E = 7/8" (22,23 MM) 174,28 KG/M2                                                                                                                                                                                                                                                                                                                                                                                                                                           </t>
  </si>
  <si>
    <t xml:space="preserve">CHAPA DE ACO GROSSA, SAE 1020, BITOLA 1/4", E = 6,35 MM (49,85 KG/M2)                                                                                                                                                                                                                                                                                                                                                                                                                                     </t>
  </si>
  <si>
    <t>8,58</t>
  </si>
  <si>
    <t xml:space="preserve">CHAPA DE ACO XADREZ PARA PISOS, E = 1/4" (6,30 MM) 54,53 KG/M2                                                                                                                                                                                                                                                                                                                                                                                                                                            </t>
  </si>
  <si>
    <t xml:space="preserve">CHAPA DE LAMINADO MELAMINICO, LISO BRILHANTE, DE 1,25 X 3,08 METROS, ESPESSURA = 0,8 MILIMETROS                                                                                                                                                                                                                                                                                                                                                                                                           </t>
  </si>
  <si>
    <t>44,72</t>
  </si>
  <si>
    <t xml:space="preserve">CHAPA DE LAMINADO MELAMINICO, LISO FOSCO, DE 1,25 X 3,08 METROS, ESPESSURA = 0,8 MILIMETROS                                                                                                                                                                                                                                                                                                                                                                                                               </t>
  </si>
  <si>
    <t>51,70</t>
  </si>
  <si>
    <t xml:space="preserve">CHAPA DE LAMINADO MELAMINICO, TEXTURIZADO, DE 1,25 X 3,08 METROS, ESPESSURA = 0,8 MILIMETROS                                                                                                                                                                                                                                                                                                                                                                                                              </t>
  </si>
  <si>
    <t>49,79</t>
  </si>
  <si>
    <t xml:space="preserve">CHAPA DE MDF BRANCO LISO 1 FACE, E = 12 MM, DE *2,75 X 1,85* M                                                                                                                                                                                                                                                                                                                                                                                                                                            </t>
  </si>
  <si>
    <t>40,81</t>
  </si>
  <si>
    <t xml:space="preserve">CHAPA DE MDF BRANCO LISO 1 FACE, E = 15 MM, DE *2,75 X 1,85* M                                                                                                                                                                                                                                                                                                                                                                                                                                            </t>
  </si>
  <si>
    <t>45,20</t>
  </si>
  <si>
    <t xml:space="preserve">CHAPA DE MDF BRANCO LISO 1 FACE, E = 18 MM, DE *2,75 X 1,85* M                                                                                                                                                                                                                                                                                                                                                                                                                                            </t>
  </si>
  <si>
    <t>57,36</t>
  </si>
  <si>
    <t xml:space="preserve">CHAPA DE MDF BRANCO LISO 1 FACE, E = 25 MM, DE *2,75 X 1,85* M                                                                                                                                                                                                                                                                                                                                                                                                                                            </t>
  </si>
  <si>
    <t>82,39</t>
  </si>
  <si>
    <t xml:space="preserve">CHAPA DE MDF BRANCO LISO 1 FACE, E = 6 MM, DE *2,75 X 1,85* M                                                                                                                                                                                                                                                                                                                                                                                                                                             </t>
  </si>
  <si>
    <t>29,83</t>
  </si>
  <si>
    <t xml:space="preserve">CHAPA DE MDF BRANCO LISO 1 FACE, E = 9 MM, DE *2,75 X 1,85* M                                                                                                                                                                                                                                                                                                                                                                                                                                             </t>
  </si>
  <si>
    <t>38,99</t>
  </si>
  <si>
    <t xml:space="preserve">CHAPA DE MDF BRANCO LISO 2 FACES, E = 12 MM, DE *2,75 X 1,85* M                                                                                                                                                                                                                                                                                                                                                                                                                                           </t>
  </si>
  <si>
    <t>42,90</t>
  </si>
  <si>
    <t xml:space="preserve">CHAPA DE MDF BRANCO LISO 2 FACES, E = 15 MM, DE *2,75 X 1,85* M                                                                                                                                                                                                                                                                                                                                                                                                                                           </t>
  </si>
  <si>
    <t xml:space="preserve">CHAPA DE MDF BRANCO LISO 2 FACES, E = 18 MM, DE *2,75 X 1,85* M                                                                                                                                                                                                                                                                                                                                                                                                                                           </t>
  </si>
  <si>
    <t xml:space="preserve">CHAPA DE MDF BRANCO LISO 2 FACES, E = 25 MM, DE *2,75 X 1,85* M                                                                                                                                                                                                                                                                                                                                                                                                                                           </t>
  </si>
  <si>
    <t>87,78</t>
  </si>
  <si>
    <t xml:space="preserve">CHAPA DE MDF BRANCO LISO 2 FACES, E = 6 MM, DE *2,75 X 1,85* M                                                                                                                                                                                                                                                                                                                                                                                                                                            </t>
  </si>
  <si>
    <t>32,18</t>
  </si>
  <si>
    <t xml:space="preserve">CHAPA DE MDF BRANCO LISO 2 FACES, E = 9 MM, DE *2,75 X 1,85* M                                                                                                                                                                                                                                                                                                                                                                                                                                            </t>
  </si>
  <si>
    <t xml:space="preserve">CHAPA DE MDF CRU, E = 12 MM, DE *2,75 X 1,85* M                                                                                                                                                                                                                                                                                                                                                                                                                                                           </t>
  </si>
  <si>
    <t>32,86</t>
  </si>
  <si>
    <t xml:space="preserve">CHAPA DE MDF CRU, E = 15 MM, DE *2,75 X 1,85* M                                                                                                                                                                                                                                                                                                                                                                                                                                                           </t>
  </si>
  <si>
    <t>34,65</t>
  </si>
  <si>
    <t xml:space="preserve">CHAPA DE MDF CRU, E = 18 MM, DE *2,75 X 1,85* M                                                                                                                                                                                                                                                                                                                                                                                                                                                           </t>
  </si>
  <si>
    <t>42,28</t>
  </si>
  <si>
    <t xml:space="preserve">CHAPA DE MDF CRU, E = 20 MM, DE *2,75 X 1,85* M                                                                                                                                                                                                                                                                                                                                                                                                                                                           </t>
  </si>
  <si>
    <t xml:space="preserve">CHAPA DE MDF CRU, E = 25 MM, DE *2,75 X 1,85* M                                                                                                                                                                                                                                                                                                                                                                                                                                                           </t>
  </si>
  <si>
    <t>68,53</t>
  </si>
  <si>
    <t xml:space="preserve">CHAPA DE MDF CRU, E = 6 MM, DE *2,75 X 1,85* M                                                                                                                                                                                                                                                                                                                                                                                                                                                            </t>
  </si>
  <si>
    <t xml:space="preserve">CHAPA DE MDF CRU, E = 9 MM, DE *2,75 X 1,85* M                                                                                                                                                                                                                                                                                                                                                                                                                                                            </t>
  </si>
  <si>
    <t>26,52</t>
  </si>
  <si>
    <t xml:space="preserve">CHAPA EM ACO GALVANIZADO PARA STEEL DECK, COM NERVURAS TRAPEZOIDAIS, LARGURA UTIL DE 915 MM E ESPESSURA DE 0,80 MM                                                                                                                                                                                                                                                                                                                                                                                        </t>
  </si>
  <si>
    <t>105,89</t>
  </si>
  <si>
    <t xml:space="preserve">CHAPA EM ACO GALVANIZADO PARA STEEL DECK, COM NERVURAS TRAPEZOIDAIS, LARGURA UTIL DE 915 MM E ESPESSURA DE 0,95 MM                                                                                                                                                                                                                                                                                                                                                                                        </t>
  </si>
  <si>
    <t>123,65</t>
  </si>
  <si>
    <t xml:space="preserve">CHAPA EM ACO GALVANIZADO PARA STEEL DECK, COM NERVURAS TRAPEZOIDAIS, LARGURA UTIL DE 915 MM E ESPESSURA DE 1,25 MM                                                                                                                                                                                                                                                                                                                                                                                        </t>
  </si>
  <si>
    <t>160,36</t>
  </si>
  <si>
    <t xml:space="preserve">CHAPA PARA EMENDA DE VIGA, EM ACO GROSSO, QUALIDADE ESTRUTURAL, BITOLA 3/16 ", E= 4,75 MM, 4 FUROS, LARGURA 45 MM, COMPRIMENTO 500 MM                                                                                                                                                                                                                                                                                                                                                                     </t>
  </si>
  <si>
    <t>95,84</t>
  </si>
  <si>
    <t xml:space="preserve">CHAPA/BOBINA LISA EM ALUMINIO, LIGA 1.200 - H14, QUALQUER ESPESSURA, QUALQUER LARGURA                                                                                                                                                                                                                                                                                                                                                                                                                     </t>
  </si>
  <si>
    <t xml:space="preserve">CHAPA/PAINEL DE MADEIRA COMPENSADA PLASTIFICADA (MADEIRITE PLASTIFICADO) PARA FORMA DE CONCRETO, DE 2200 X 1100 MM, E = *17* MM                                                                                                                                                                                                                                                                                                                                                                           </t>
  </si>
  <si>
    <t>100,50</t>
  </si>
  <si>
    <t xml:space="preserve">CHAPA/PAINEL DE MADEIRA COMPENSADA PLASTIFICADA (MADEIRITE PLASTIFICADO) PARA FORMA DE CONCRETO, DE 2200 X 1100 MM, E = 10 MM                                                                                                                                                                                                                                                                                                                                                                             </t>
  </si>
  <si>
    <t>58,46</t>
  </si>
  <si>
    <t xml:space="preserve">CHAPA/PAINEL DE MADEIRA COMPENSADA PLASTIFICADA (MADEIRITE PLASTIFICADO) PARA FORMA DE CONCRETO, DE 2200 X 1100 MM, E = 12 MM                                                                                                                                                                                                                                                                                                                                                                             </t>
  </si>
  <si>
    <t>72,43</t>
  </si>
  <si>
    <t xml:space="preserve">CHAPA/PAINEL DE MADEIRA COMPENSADA PLASTIFICADA (MADEIRITE PLASTIFICADO) PARA FORMA DE CONCRETO, DE 2200 X 1100 MM, E = 14 MM                                                                                                                                                                                                                                                                                                                                                                             </t>
  </si>
  <si>
    <t>84,02</t>
  </si>
  <si>
    <t xml:space="preserve">CHAPA/PAINEL DE MADEIRA COMPENSADA PLASTIFICADA (MADEIRITE PLASTIFICADO) PARA FORMA DE CONCRETO, DE 2200 X 1100 MM, E = 20 MM                                                                                                                                                                                                                                                                                                                                                                             </t>
  </si>
  <si>
    <t>121,04</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48,34</t>
  </si>
  <si>
    <t xml:space="preserve">CHAPA/PAINEL DE MADEIRA COMPENSADA RESINADA (MADEIRITE RESINADO ROSA) PARA FORMA DE CONCRETO, DE 2200 X 1100 MM, E = 17 MM                                                                                                                                                                                                                                                                                                                                                                                </t>
  </si>
  <si>
    <t>59,34</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22,57</t>
  </si>
  <si>
    <t xml:space="preserve">CHAPA/PAINEL DE MADEIRA COMPENSADA RESINADA (MADEIRITE RESINADO ROSA) PARA FORMA DE CONCRETO, DE 2200 X 1100 MM, E = 8 A 12 MM                                                                                                                                                                                                                                                                                                                                                                            </t>
  </si>
  <si>
    <t>37,39</t>
  </si>
  <si>
    <t xml:space="preserve">CHAVE DUPLA PARA CONEXOES TIPO STORZ, ENGATE RAPIDO 1 1/2" X 2 1/2", EM LATAO, PARA INSTALACAO PREDIAL COMBATE A INCENDIO                                                                                                                                                                                                                                                                                                                                                                                 </t>
  </si>
  <si>
    <t xml:space="preserve">CHUMBADOR DE ACO GALVANIZADO, 1" X 600 MM, PARA POSTES DE ACO COM BASE, INCLUSO PORCA E ARRUELA                                                                                                                                                                                                                                                                                                                                                                                                           </t>
  </si>
  <si>
    <t>88,77</t>
  </si>
  <si>
    <t xml:space="preserve">CHUMBADOR DE ACO TIPO PARABOLT, * 5/8" X 200* MM, COM PORCA E ARRUELA                                                                                                                                                                                                                                                                                                                                                                                                                                     </t>
  </si>
  <si>
    <t xml:space="preserve">CHUMBADOR DE ACO ZINCADO, DIAMETRO 1/2", COMPRIMENTO 75 MM                                                                                                                                                                                                                                                                                                                                                                                                                                                </t>
  </si>
  <si>
    <t>11,64</t>
  </si>
  <si>
    <t xml:space="preserve">CHUMBADOR DE ACO ZINCADO, DIAMETRO 1/4" COM PARAFUSO 1/4" X 40 MM                                                                                                                                                                                                                                                                                                                                                                                                                                         </t>
  </si>
  <si>
    <t xml:space="preserve">CHUMBADOR DE ACO ZINCADO, DIAMETRO 5/8", COMPRIMENTO 6", COM PORCA                                                                                                                                                                                                                                                                                                                                                                                                                                        </t>
  </si>
  <si>
    <t>25,52</t>
  </si>
  <si>
    <t xml:space="preserve">CHUVEIRO COMUM EM PLASTICO BRANCO, COM CANO, 3 TEMPERATURAS, 5500 W (110/220 V)                                                                                                                                                                                                                                                                                                                                                                                                                           </t>
  </si>
  <si>
    <t>82,45</t>
  </si>
  <si>
    <t xml:space="preserve">CHUVEIRO COMUM EM PLASTICO CROMADO, COM CANO, 4 TEMPERATURAS (110/220 V)                                                                                                                                                                                                                                                                                                                                                                                                                                  </t>
  </si>
  <si>
    <t>266,70</t>
  </si>
  <si>
    <t xml:space="preserve">CIMENTO BRANCO NAO ESTRUTURAL (CPB - NAO ESTRUTURAL)                                                                                                                                                                                                                                                                                                                                                                                                                                                      </t>
  </si>
  <si>
    <t>4,41</t>
  </si>
  <si>
    <t xml:space="preserve">CIMENTO IMPERMEABILIZANTE DE PEGA ULTRARRAPIDA PARA TAMPONAMENTOS                                                                                                                                                                                                                                                                                                                                                                                                                                         </t>
  </si>
  <si>
    <t>14,20</t>
  </si>
  <si>
    <t xml:space="preserve">CIMENTO PORTLAND COMPOSTO CP II-32                                                                                                                                                                                                                                                                                                                                                                                                                                                                        </t>
  </si>
  <si>
    <t xml:space="preserve">CIMENTO PORTLAND DE ALTO FORNO (AF) CP III-40                                                                                                                                                                                                                                                                                                                                                                                                                                                             </t>
  </si>
  <si>
    <t xml:space="preserve">CIMENTO PORTLAND ESTRUTURAL BRANCO CPB - 32 OU CPB - 40                                                                                                                                                                                                                                                                                                                                                                                                                                                   </t>
  </si>
  <si>
    <t>3,51</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46,45</t>
  </si>
  <si>
    <t xml:space="preserve">CINTURAO DE SEGURANCA TIPO PARAQUEDISTA, FIVELA EM ACO, AJUSTE NO SUSPENSORIO, CINTURA E PERNAS                                                                                                                                                                                                                                                                                                                                                                                                           </t>
  </si>
  <si>
    <t xml:space="preserve">COBRE ELETROLITICO EM BARRA OU CHAPA                                                                                                                                                                                                                                                                                                                                                                                                                                                                      </t>
  </si>
  <si>
    <t>136,38</t>
  </si>
  <si>
    <t xml:space="preserve">COLA A BASE DE RESINA SINTETICA PARA CHAPA DE LAMINADO MELAMINICO E OUTROS                                                                                                                                                                                                                                                                                                                                                                                                                                </t>
  </si>
  <si>
    <t xml:space="preserve">COLA BRANCA BASE PVA                                                                                                                                                                                                                                                                                                                                                                                                                                                                                      </t>
  </si>
  <si>
    <t>50,23</t>
  </si>
  <si>
    <t xml:space="preserve">COLA PARA TUBOS E MANTAS ELASTOMERICAS, A BASE DE SOLVENTE                                                                                                                                                                                                                                                                                                                                                                                                                                                </t>
  </si>
  <si>
    <t>170,84</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19,33</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15,02</t>
  </si>
  <si>
    <t xml:space="preserve">COLAR TOMADA PVC, COM TRAVAS, SAIDA COM ROSCA, DE 85 MM X 1/2" OU 85 MM X 3/4", PARA LIGACAO PREDIAL DE AGUA                                                                                                                                                                                                                                                                                                                                                                                              </t>
  </si>
  <si>
    <t>12,72</t>
  </si>
  <si>
    <t xml:space="preserve">COLAR TOMADA PVC, COM TRAVAS, SAIDA ROSCAVEL COM BUCHA DE LATAO, DE 60 MM X 1/2" OU 60 MM X 3/4", PARA LIGACAO PREDIAL DE AGUA                                                                                                                                                                                                                                                                                                                                                                            </t>
  </si>
  <si>
    <t>15,35</t>
  </si>
  <si>
    <t xml:space="preserve">COMPACTADOR DE SOLO A PERCUSSAO (SOQUETE), A GASOLINA 4 TEMPOS, PESO 55 A 65 KG, FORCA DE IMPACTO 1.000 A 1.500 KGF, FREQ. 600 A 700 GOLPES P/ MINUTO, VELOCIDADE TRABALHO DE 10 A 15 M/MIN, POT. DE 2,00 A 3,00 HP                                                                                                                                                                                                                                                                                       </t>
  </si>
  <si>
    <t>13.450,00</t>
  </si>
  <si>
    <t xml:space="preserve">COMPACTADOR DE SOLO TIPO PLACA VIBRATORIA REVERSIVEL, A GASOLINA 4 TEMPOS, PESO 125 A 150 KG, FORCA CENTRIF. 2500 A 2800 KGF, LARG. TRABALHO 400 A 450 MM, FREQ. VIBRACAO 4300 A 4500 RPM, VELOC. TRABALHO 15 A 20 M/MIN, POT. 5,5 A 6,0 HP                                                                                                                                                                                                                                                               </t>
  </si>
  <si>
    <t>11.291,17</t>
  </si>
  <si>
    <t xml:space="preserve">COMPACTADOR DE SOLO TIPO PLACA VIBRATORIA REVERSIVEL, A GASOLINA 4 TEMPOS, PESO 150 A 175 KG, FORCA CENTRIF. 2800 A 3100 KGF, LARG. TRABALHO DE 450 A 520 MM, FREQ. VIBRACAO 4000 A 4300 RPM, VELOC. TRABALHO DE 15 A 20 M/MIN, POT. DE 6,0 A 7,0 HP                                                                                                                                                                                                                                                      </t>
  </si>
  <si>
    <t>9.746,37</t>
  </si>
  <si>
    <t xml:space="preserve">COMPACTADOR DE SOLO, TIPO PLACA VIBRATORIA NAO REVERSIVEL, A GASOLINA 4 TEMPOS, PESO 80 A 120 KG, FORCA CENTRIF. DE 1300 A 2000 KGF, LARG. TRABALHO DE 400 A 500 MM, FREQ. VIBRACAO DE 4800 A 6000 RPM, VELOCIDADE TRABALHO DE 20 A 30 M/MIN, POT. DE 5,0 A 6,0 HP                                                                                                                                                                                                                                        </t>
  </si>
  <si>
    <t>7.534,32</t>
  </si>
  <si>
    <t xml:space="preserve">COMPACTADOR DE SOLO, TIPO PLACA VIBRATORIA REVERSIVEL, A DIESEL, PESO 700 A 820 KG, FORCA CENTRIF. DE 6.200 A 10.000 KGF, LARG. TRABALHO DE 650 A 720 MM, FREQ. VIBRACAO DE 3.000 A 3.500 RPM, VELOCIDADE TRABALHO DE 25 A 30 M/MIN, POT. DE 13,0 A 15,0 HP                                                                                                                                                                                                                                               </t>
  </si>
  <si>
    <t>133.217,07</t>
  </si>
  <si>
    <t xml:space="preserve">COMPACTADOR DE SOLO, TIPO PLACA VIBRATORIA REVERSIVEL, A GASOLINA 4 TEMPOS, PESO 160 A 265 KG, FORCA CENTRIF. DE 2750 A 4000 KGF, LARG. TRABALHO DE 430 A 550 MM, FREQ. VIBRACAO DE 4000 A 5500 RPM, VELOCIDADE TRABALHO DE 20 A 25 M/MIN, POT. DE 7,5 A 9,0 HP                                                                                                                                                                                                                                           </t>
  </si>
  <si>
    <t>17.538,91</t>
  </si>
  <si>
    <t xml:space="preserve">COMPACTADOR DE SOLOS DE PERCURSAO (SOQUETE) COM MOTOR A GASOLINA 4 TEMPOS DE 4 HP (4 CV)                                                                                                                                                                                                                                                                                                                                                                                                                  </t>
  </si>
  <si>
    <t>16.666,30</t>
  </si>
  <si>
    <t xml:space="preserve">COMPENSADO NAVAL - CHAPA/PAINEL EM MADEIRA COMPENSADA PRENSADA, DE 2200 X 1600 MM, E = 10 MM                                                                                                                                                                                                                                                                                                                                                                                                              </t>
  </si>
  <si>
    <t>83,28</t>
  </si>
  <si>
    <t xml:space="preserve">COMPENSADO NAVAL - CHAPA/PAINEL EM MADEIRA COMPENSADA PRENSADA, DE 2200 X 1600 MM, E = 12 MM                                                                                                                                                                                                                                                                                                                                                                                                              </t>
  </si>
  <si>
    <t>89,91</t>
  </si>
  <si>
    <t xml:space="preserve">COMPENSADO NAVAL - CHAPA/PAINEL EM MADEIRA COMPENSADA PRENSADA, DE 2200 X 1600 MM, E = 15 MM                                                                                                                                                                                                                                                                                                                                                                                                              </t>
  </si>
  <si>
    <t xml:space="preserve">COMPENSADO NAVAL - CHAPA/PAINEL EM MADEIRA COMPENSADA PRENSADA, DE 2200 X 1600 MM, E = 18 MM                                                                                                                                                                                                                                                                                                                                                                                                              </t>
  </si>
  <si>
    <t>124,22</t>
  </si>
  <si>
    <t xml:space="preserve">COMPENSADO NAVAL - CHAPA/PAINEL EM MADEIRA COMPENSADA PRENSADA, DE 2200 X 1600 MM, E = 20 MM                                                                                                                                                                                                                                                                                                                                                                                                              </t>
  </si>
  <si>
    <t>141,09</t>
  </si>
  <si>
    <t xml:space="preserve">COMPENSADO NAVAL - CHAPA/PAINEL EM MADEIRA COMPENSADA PRENSADA, DE 2200 X 1600 MM, E = 25 MM                                                                                                                                                                                                                                                                                                                                                                                                              </t>
  </si>
  <si>
    <t>167,78</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196.741,66</t>
  </si>
  <si>
    <t xml:space="preserve">COMPRESSOR DE AR REBOCAVEL VAZAO 400 PCM, PRESSAO EFETIVA DE TRABALHO 102 PSI, MOTOR DIESEL, POTENCIA 110 CV                                                                                                                                                                                                                                                                                                                                                                                              </t>
  </si>
  <si>
    <t>158.542,44</t>
  </si>
  <si>
    <t xml:space="preserve">COMPRESSOR DE AR REBOCAVEL VAZAO 748 PCM, PRESSAO EFETIVA DE TRABALHO 102 PSI, MOTOR DIESEL, POTENCIA 210 CV                                                                                                                                                                                                                                                                                                                                                                                              </t>
  </si>
  <si>
    <t>339.417,97</t>
  </si>
  <si>
    <t xml:space="preserve">COMPRESSOR DE AR REBOCAVEL VAZAO 860 PCM, PRESSAO EFETIVA DE TRABALHO 102 PSI, MOTOR DIESEL, POTENCIA 250 CV                                                                                                                                                                                                                                                                                                                                                                                              </t>
  </si>
  <si>
    <t>368.677,83</t>
  </si>
  <si>
    <t xml:space="preserve">COMPRESSOR DE AR REBOCAVEL, VAZAO 152 PCM, PRESSAO EFETIVA DE TRABALHO 102 PSI, MOTOR DIESEL, POTENCIA 31,5 KW                                                                                                                                                                                                                                                                                                                                                                                            </t>
  </si>
  <si>
    <t>85.837,66</t>
  </si>
  <si>
    <t xml:space="preserve">COMPRESSOR DE AR REBOCAVEL, VAZAO 189 PCM, PRESSAO EFETIVA DE TRABALHO 102 PSI, MOTOR DIESEL, POTENCIA 63 CV                                                                                                                                                                                                                                                                                                                                                                                              </t>
  </si>
  <si>
    <t>99.828,17</t>
  </si>
  <si>
    <t xml:space="preserve">COMPRESSOR DE AR REBOCAVEL, VAZAO 250 PCM, PRESSAO EFETIVA DE TRABALHO 102 PSI, MOTOR DIESEL, POTENCIA 81 CV                                                                                                                                                                                                                                                                                                                                                                                              </t>
  </si>
  <si>
    <t>133.693,23</t>
  </si>
  <si>
    <t xml:space="preserve">COMPRESSOR DE AR REBOCAVEL, VAZAO 89 PCM, PRESSAO EFETIVA DE TRABALHO *102* PSI, MOTOR DIESEL, POTENCIA *20* CV                                                                                                                                                                                                                                                                                                                                                                                           </t>
  </si>
  <si>
    <t>133.310,69</t>
  </si>
  <si>
    <t xml:space="preserve">CONCERTINA CLIPADA (DUPLA) EM ACO GALVANIZADO DE ALTA RESISTENCIA, COM ESPIRAL DE 300 MM, D = 2,76 MM                                                                                                                                                                                                                                                                                                                                                                                                     </t>
  </si>
  <si>
    <t>29,58</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681,11</t>
  </si>
  <si>
    <t xml:space="preserve">CONCRETO AUTOADENSAVEL (CAA) CLASSE DE RESISTENCIA C25, ESPALHAMENTO SF2, COM BOMBEAMENTO (DISPONIBILIZACAO DE BOMBA), SEM O LANCAMENTO (NBR 15823)                                                                                                                                                                                                                                                                                                                                                       </t>
  </si>
  <si>
    <t>688,75</t>
  </si>
  <si>
    <t xml:space="preserve">CONCRETO AUTOADENSAVEL (CAA) CLASSE DE RESISTENCIA C30, ESPALHAMENTO SF2, COM BOMBEAMENTO (DISPONIBILIZACAO DE BOMBA), SEM O LANCAMENTO (NBR 15823)                                                                                                                                                                                                                                                                                                                                                       </t>
  </si>
  <si>
    <t>708,71</t>
  </si>
  <si>
    <t xml:space="preserve">CONCRETO BETUMINOSO USINADO A QUENTE (CBUQ) PARA PAVIMENTACAO ASFALTICA, PADRAO DNIT, FAIXA C, COM CAP 30/45 - AQUISICAO POSTO USINA                                                                                                                                                                                                                                                                                                                                                                      </t>
  </si>
  <si>
    <t xml:space="preserve">T     </t>
  </si>
  <si>
    <t>676,81</t>
  </si>
  <si>
    <t xml:space="preserve">CONCRETO BETUMINOSO USINADO A QUENTE (CBUQ) PARA PAVIMENTACAO ASFALTICA, PADRAO DNIT, FAIXA C, COM CAP 50/70 - AQUISICAO POSTO USINA                                                                                                                                                                                                                                                                                                                                                                      </t>
  </si>
  <si>
    <t>690,00</t>
  </si>
  <si>
    <t xml:space="preserve">CONCRETO BETUMINOSO USINADO A QUENTE (CBUQ) PARA PAVIMENTACAO ASFALTICA, PADRAO DNIT, PARA BINDER, COM CAP 50/70 - AQUISICAO POSTO USINA                                                                                                                                                                                                                                                                                                                                                                  </t>
  </si>
  <si>
    <t>605,02</t>
  </si>
  <si>
    <t xml:space="preserve">CONCRETO USINADO BOMBEAVEL, CLASSE DE RESISTENCIA C20, BRITA 0 E 1, SLUMP = 100 +/- 20 MM, COM BOMBEAMENTO (DISPONIBILIZACAO DE BOMBA), SEM O LANCAMENTO (NBR 8953)                                                                                                                                                                                                                                                                                                                                       </t>
  </si>
  <si>
    <t>628,86</t>
  </si>
  <si>
    <t xml:space="preserve">CONCRETO USINADO BOMBEAVEL, CLASSE DE RESISTENCIA C20, COM BRITA 0 E 1, SLUMP = 100 +/- 20 MM, EXCLUI SERVICO DE BOMBEAMENTO (NBR 8953)                                                                                                                                                                                                                                                                                                                                                                   </t>
  </si>
  <si>
    <t>582,50</t>
  </si>
  <si>
    <t xml:space="preserve">CONCRETO USINADO BOMBEAVEL, CLASSE DE RESISTENCIA C20, COM BRITA 0 E 1, SLUMP = 130 +/- 20 MM, EXCLUI SERVICO DE BOMBEAMENTO (NBR 8953)                                                                                                                                                                                                                                                                                                                                                                   </t>
  </si>
  <si>
    <t>603,35</t>
  </si>
  <si>
    <t xml:space="preserve">CONCRETO USINADO BOMBEAVEL, CLASSE DE RESISTENCIA C20, COM BRITA 0 E 1, SLUMP = 190 +/- 20 MM, COM BOMBEAMENTO (DISPONIBILIZACAO DE BOMBA), SEM O LANCAMENTO (NBR 8953)                                                                                                                                                                                                                                                                                                                                   </t>
  </si>
  <si>
    <t>691,45</t>
  </si>
  <si>
    <t xml:space="preserve">CONCRETO USINADO BOMBEAVEL, CLASSE DE RESISTENCIA C20, COM BRITA 0, SLUMP = 220 +/- 20 MM, COM BOMBEAMENTO (DISPONIBILIZACAO DE BOMBA), SEM O LANCAMENTO (NBR 8953)                                                                                                                                                                                                                                                                                                                                       </t>
  </si>
  <si>
    <t>701,48</t>
  </si>
  <si>
    <t xml:space="preserve">CONCRETO USINADO BOMBEAVEL, CLASSE DE RESISTENCIA C25, BRITA 0 E 1, SLUMP = 100 +/- 20 MM, COM BOMBEAMENTO (DISPONIBILIZACAO DE BOMBA), SEM O LANCAMENTO (NBR 8953)                                                                                                                                                                                                                                                                                                                                       </t>
  </si>
  <si>
    <t>648,83</t>
  </si>
  <si>
    <t xml:space="preserve">CONCRETO USINADO BOMBEAVEL, CLASSE DE RESISTENCIA C25, COM BRITA 0 E 1, SLUMP = 100 +/- 20 MM, EXCLUI SERVICO DE BOMBEAMENTO (NBR 8953)                                                                                                                                                                                                                                                                                                                                                                   </t>
  </si>
  <si>
    <t>598,91</t>
  </si>
  <si>
    <t xml:space="preserve">CONCRETO USINADO BOMBEAVEL, CLASSE DE RESISTENCIA C25, COM BRITA 0 E 1, SLUMP = 130 +/- 20 MM, EXCLUI SERVICO DE BOMBEAMENTO (NBR 8953)                                                                                                                                                                                                                                                                                                                                                                   </t>
  </si>
  <si>
    <t>621,96</t>
  </si>
  <si>
    <t xml:space="preserve">CONCRETO USINADO BOMBEAVEL, CLASSE DE RESISTENCIA C25, COM BRITA 0 E 1, SLUMP = 190 +/- 20 MM, EXCLUI SERVICO DE BOMBEAMENTO (NBR 8953)                                                                                                                                                                                                                                                                                                                                                                   </t>
  </si>
  <si>
    <t>688,45</t>
  </si>
  <si>
    <t xml:space="preserve">CONCRETO USINADO BOMBEAVEL, CLASSE DE RESISTENCIA C30, BRITA 0 E 1, SLUMP = 100 +/- 20 MM, COM BOMBEAMENTO (DISPONIBILIZACAO DE BOMBA), SEM O LANCAMENTO (NBR 8953)                                                                                                                                                                                                                                                                                                                                       </t>
  </si>
  <si>
    <t>668,79</t>
  </si>
  <si>
    <t xml:space="preserve">CONCRETO USINADO BOMBEAVEL, CLASSE DE RESISTENCIA C30, COM BRITA 0 E 1, SLUMP = 100 +/- 20 MM, EXCLUI SERVICO DE BOMBEAMENTO (NBR 8953)                                                                                                                                                                                                                                                                                                                                                                   </t>
  </si>
  <si>
    <t>618,88</t>
  </si>
  <si>
    <t xml:space="preserve">CONCRETO USINADO BOMBEAVEL, CLASSE DE RESISTENCIA C30, COM BRITA 0 E 1, SLUMP = 130 +/- 20 MM, EXCLUI SERVICO DE BOMBEAMENTO (NBR 8953)                                                                                                                                                                                                                                                                                                                                                                   </t>
  </si>
  <si>
    <t>656,75</t>
  </si>
  <si>
    <t xml:space="preserve">CONCRETO USINADO BOMBEAVEL, CLASSE DE RESISTENCIA C30, COM BRITA 0 E 1, SLUMP = 190 +/- 20 MM, EXCLUI SERVICO DE BOMBEAMENTO (NBR 8953)                                                                                                                                                                                                                                                                                                                                                                   </t>
  </si>
  <si>
    <t>693,14</t>
  </si>
  <si>
    <t xml:space="preserve">CONCRETO USINADO BOMBEAVEL, CLASSE DE RESISTENCIA C30, COM BRITA 0 E 1, SLUMP = 220 +/- 30 MM, EXCLUI SERVICO DE BOMBEAMENTO (NBR 8953)                                                                                                                                                                                                                                                                                                                                                                   </t>
  </si>
  <si>
    <t>722,75</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638,84</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666,42</t>
  </si>
  <si>
    <t xml:space="preserve">CONCRETO USINADO BOMBEAVEL, CLASSE DE RESISTENCIA C45, BRITA 0 E 1, SLUMP = 100 +/- 20 MM, COM BOMBEAMENTO (DISPONIBILIZACAO DE BOMBA), SEM O LANCAMENTO (NBR 8953)                                                                                                                                                                                                                                                                                                                                       </t>
  </si>
  <si>
    <t>740,52</t>
  </si>
  <si>
    <t xml:space="preserve">CONCRETO USINADO BOMBEAVEL, CLASSE DE RESISTENCIA C50, BRITA 0 E 1, SLUMP = 100 +/- 20 MM, COM BOMBEAMENTO (DISPONIBILIZACAO DE BOMBA), SEM O LANCAMENTO (NBR 8953)                                                                                                                                                                                                                                                                                                                                       </t>
  </si>
  <si>
    <t>791,20</t>
  </si>
  <si>
    <t xml:space="preserve">CONCRETO USINADO BOMBEAVEL, CLASSE DE RESISTENCIA C60, COM BRITA 0 E 1, SLUMP = 100 +/- 20 MM, COM BOMBEAMENTO (DISPONIBILIZACAO DE BOMBA), SEM O LANCAMENTO (NBR 8953)                                                                                                                                                                                                                                                                                                                                   </t>
  </si>
  <si>
    <t>846,10</t>
  </si>
  <si>
    <t xml:space="preserve">CONCRETO USINADO CONVENCIONAL (NAO BOMBEAVEL) CLASSE DE RESISTENCIA C10, COM BRITA 1 E 2, SLUMP = 80 MM +/- 10 MM (NBR 8953)                                                                                                                                                                                                                                                                                                                                                                              </t>
  </si>
  <si>
    <t>550,00</t>
  </si>
  <si>
    <t xml:space="preserve">CONCRETO USINADO CONVENCIONAL (NAO BOMBEAVEL) CLASSE DE RESISTENCIA C15, COM BRITA 1 E 2, SLUMP = 80 MM +/- 10 MM (NBR 8953)                                                                                                                                                                                                                                                                                                                                                                              </t>
  </si>
  <si>
    <t>558,99</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236,89</t>
  </si>
  <si>
    <t xml:space="preserve">CONDULETE DE ALUMINIO TIPO E, PARA ELETRODUTO ROSCAVEL DE 1 1/2", COM TAMPA CEGA                                                                                                                                                                                                                                                                                                                                                                                                                          </t>
  </si>
  <si>
    <t>31,69</t>
  </si>
  <si>
    <t xml:space="preserve">CONDULETE DE ALUMINIO TIPO E, PARA ELETRODUTO ROSCAVEL DE 1 1/4",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11,58</t>
  </si>
  <si>
    <t xml:space="preserve">CONDULETE DE ALUMINIO TIPO E, PARA ELETRODUTO ROSCAVEL DE 3", COM TAMPA CEGA                                                                                                                                                                                                                                                                                                                                                                                                                              </t>
  </si>
  <si>
    <t>129,07</t>
  </si>
  <si>
    <t xml:space="preserve">CONDULETE DE ALUMINIO TIPO E, PARA ELETRODUTO ROSCAVEL DE 4", COM TAMPA CEGA                                                                                                                                                                                                                                                                                                                                                                                                                              </t>
  </si>
  <si>
    <t>215,02</t>
  </si>
  <si>
    <t xml:space="preserve">CONDULETE DE ALUMINIO TIPO LR, PARA ELETRODUTO ROSCAVEL DE 1 1/2", COM TAMPA CEGA                                                                                                                                                                                                                                                                                                                                                                                                                         </t>
  </si>
  <si>
    <t>36,64</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55,81</t>
  </si>
  <si>
    <t xml:space="preserve">CONDULETE DE ALUMINIO TIPO LR, PARA ELETRODUTO ROSCAVEL DE 3/4", COM TAMPA CEGA                                                                                                                                                                                                                                                                                                                                                                                                                           </t>
  </si>
  <si>
    <t>11,96</t>
  </si>
  <si>
    <t xml:space="preserve">CONDULETE DE ALUMINIO TIPO LR, PARA ELETRODUTO ROSCAVEL DE 3", COM TAMPA CEGA                                                                                                                                                                                                                                                                                                                                                                                                                             </t>
  </si>
  <si>
    <t>165,05</t>
  </si>
  <si>
    <t xml:space="preserve">CONDULETE DE ALUMINIO TIPO LR, PARA ELETRODUTO ROSCAVEL DE 4", COM TAMPA CEGA                                                                                                                                                                                                                                                                                                                                                                                                                             </t>
  </si>
  <si>
    <t>257,52</t>
  </si>
  <si>
    <t xml:space="preserve">CONDULETE DE ALUMINIO TIPO T, PARA ELETRODUTO ROSCAVEL DE 1 1/2", COM TAMPA CEGA                                                                                                                                                                                                                                                                                                                                                                                                                          </t>
  </si>
  <si>
    <t>43,90</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185,71</t>
  </si>
  <si>
    <t xml:space="preserve">CONDULETE DE ALUMINIO TIPO T, PARA ELETRODUTO ROSCAVEL DE 4", COM TAMPA CEGA                                                                                                                                                                                                                                                                                                                                                                                                                              </t>
  </si>
  <si>
    <t>254,85</t>
  </si>
  <si>
    <t xml:space="preserve">CONDULETE DE ALUMINIO TIPO TB, PARA ELETRODUTO ROSCAVEL DE 3", COM TAMPA CEGA                                                                                                                                                                                                                                                                                                                                                                                                                             </t>
  </si>
  <si>
    <t>136,73</t>
  </si>
  <si>
    <t xml:space="preserve">CONDULETE DE ALUMINIO TIPO X, PARA ELETRODUTO ROSCAVEL DE 1 1/2", COM TAMPA CEGA                                                                                                                                                                                                                                                                                                                                                                                                                          </t>
  </si>
  <si>
    <t xml:space="preserve">CONDULETE DE ALUMINIO TIPO X, PARA ELETRODUTO ROSCAVEL DE 1 1/4", COM TAMPA CEGA                                                                                                                                                                                                                                                                                                                                                                                                                          </t>
  </si>
  <si>
    <t>34,90</t>
  </si>
  <si>
    <t xml:space="preserve">CONDULETE DE ALUMINIO TIPO X, PARA ELETRODUTO ROSCAVEL DE 1/2", COM TAMPA CEGA                                                                                                                                                                                                                                                                                                                                                                                                                            </t>
  </si>
  <si>
    <t xml:space="preserve">CONDULETE DE ALUMINIO TIPO X, PARA ELETRODUTO ROSCAVEL DE 1", COM TAMPA CEGA                                                                                                                                                                                                                                                                                                                                                                                                                              </t>
  </si>
  <si>
    <t>21,26</t>
  </si>
  <si>
    <t xml:space="preserve">CONDULETE DE ALUMINIO TIPO X, PARA ELETRODUTO ROSCAVEL DE 2", COM TAMPA CEGA                                                                                                                                                                                                                                                                                                                                                                                                                              </t>
  </si>
  <si>
    <t>62,88</t>
  </si>
  <si>
    <t xml:space="preserve">CONDULETE DE ALUMINIO TIPO X, PARA ELETRODUTO ROSCAVEL DE 3/4", COM TAMPA CEGA                                                                                                                                                                                                                                                                                                                                                                                                                            </t>
  </si>
  <si>
    <t xml:space="preserve">CONDULETE DE ALUMINIO TIPO X, PARA ELETRODUTO ROSCAVEL DE 3", COM TAMPA CEGA                                                                                                                                                                                                                                                                                                                                                                                                                              </t>
  </si>
  <si>
    <t>152,93</t>
  </si>
  <si>
    <t xml:space="preserve">CONDULETE DE ALUMINIO TIPO X, PARA ELETRODUTO ROSCAVEL DE 4", COM TAMPA CEGA                                                                                                                                                                                                                                                                                                                                                                                                                              </t>
  </si>
  <si>
    <t>254,59</t>
  </si>
  <si>
    <t xml:space="preserve">CONDULETE EM PVC, TIPO "B", SEM TAMPA, DE 1/2" OU 3/4"                                                                                                                                                                                                                                                                                                                                                                                                                                                    </t>
  </si>
  <si>
    <t>9,77</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10,79</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17,90</t>
  </si>
  <si>
    <t xml:space="preserve">CONDULETE EM PVC, TIPO "X", SEM TAMPA, DE 3/4"                                                                                                                                                                                                                                                                                                                                                                                                                                                            </t>
  </si>
  <si>
    <t xml:space="preserve">CONDUTOR PLUVIAL, PVC, CIRCULAR, DIAMETRO ENTRE 80 E 100 MM, PARA DRENAGEM PLUVIAL PREDIAL                                                                                                                                                                                                                                                                                                                                                                                                                </t>
  </si>
  <si>
    <t>56,62</t>
  </si>
  <si>
    <t xml:space="preserve">CONE DE SINALIZACAO EM PVC FLEXIVEL, H = 70 / 76 CM (NBR 15071)                                                                                                                                                                                                                                                                                                                                                                                                                                           </t>
  </si>
  <si>
    <t>96,21</t>
  </si>
  <si>
    <t xml:space="preserve">CONE DE SINALIZACAO EM PVC RIGIDO COM FAIXA REFLETIVA, H = 70 / 76 CM                                                                                                                                                                                                                                                                                                                                                                                                                                     </t>
  </si>
  <si>
    <t xml:space="preserve">CONECTOR / ADAPTADOR F/F, COM INSERTO METALICO, PPR, DN 25 MM X 1/2", PARA AGUA QUENTE E FRIA PREDIAL                                                                                                                                                                                                                                                                                                                                                                                                     </t>
  </si>
  <si>
    <t>9,50</t>
  </si>
  <si>
    <t xml:space="preserve">CONECTOR / ADAPTADOR F/F, COM INSERTO METALICO, PPR, DN 32 MM X 3/4", PARA AGUA QUENTE E FRIA PREDIAL                                                                                                                                                                                                                                                                                                                                                                                                     </t>
  </si>
  <si>
    <t xml:space="preserve">CONECTOR / ADAPTADOR F/M, COM INSERTO METALICO, PPR, DN 25 MM X 1/2", PARA AGUA QUENTE E FRIA PREDIAL                                                                                                                                                                                                                                                                                                                                                                                                     </t>
  </si>
  <si>
    <t>16,98</t>
  </si>
  <si>
    <t xml:space="preserve">CONECTOR / ADAPTADOR F/M, COM INSERTO METALICO, PPR, DN 25 MM X 3/4", PARA AGUA QUENTE E FRIA PREDIAL                                                                                                                                                                                                                                                                                                                                                                                                     </t>
  </si>
  <si>
    <t>16,51</t>
  </si>
  <si>
    <t xml:space="preserve">CONECTOR / ADAPTADOR F/M, COM INSERTO METALICO, PPR, DN 32 MM X 1", PARA AGUA QUENTE E FRIA PREDIAL                                                                                                                                                                                                                                                                                                                                                                                                       </t>
  </si>
  <si>
    <t>27,02</t>
  </si>
  <si>
    <t xml:space="preserve">CONECTOR / ADAPTADOR F/M, COM INSERTO METALICO, PPR, DN 32 MM X 3/4", PARA AGUA QUENTE E FRIA PREDIAL                                                                                                                                                                                                                                                                                                                                                                                                     </t>
  </si>
  <si>
    <t>24,29</t>
  </si>
  <si>
    <t xml:space="preserve">CONECTOR / TOMADA FEMEA RJ 45, CATEGORIA 5 E (CAT 5E) PARA CABOS                                                                                                                                                                                                                                                                                                                                                                                                                                          </t>
  </si>
  <si>
    <t xml:space="preserve">CONECTOR / TOMADA FEMEA RJ 45, CATEGORIA 6 (CAT 6) PARA CABOS                                                                                                                                                                                                                                                                                                                                                                                                                                             </t>
  </si>
  <si>
    <t xml:space="preserve">CONECTOR BRONZE/LATAO SEM ANEL DE SOLDA, BOLSA X ROSCA F, 15 MM X 1/2"                                                                                                                                                                                                                                                                                                                                                                                                                                    </t>
  </si>
  <si>
    <t>13,96</t>
  </si>
  <si>
    <t xml:space="preserve">CONECTOR BRONZE/LATAO SEM ANEL DE SOLDA, BOLSA X ROSCA F, 22 MM X 1/2"                                                                                                                                                                                                                                                                                                                                                                                                                                    </t>
  </si>
  <si>
    <t xml:space="preserve">CONECTOR BRONZE/LATAO SEM ANEL DE SOLDA, BOLSA X ROSCA F, 22 MM X 3/4"                                                                                                                                                                                                                                                                                                                                                                                                                                    </t>
  </si>
  <si>
    <t>17,57</t>
  </si>
  <si>
    <t xml:space="preserve">CONECTOR BRONZE/LATAO SEM ANEL DE SOLDA, BOLSA X ROSCA F, 28 MM X 1/2"                                                                                                                                                                                                                                                                                                                                                                                                                                    </t>
  </si>
  <si>
    <t xml:space="preserve">CONECTOR CURVO 90 GRAUS DE ALUMINIO, BITOLA 1 1/2", PARA ADAPTAR ENTRADA DE ELETRODUTO METALICO FLEXIVEL EM QUADROS                                                                                                                                                                                                                                                                                                                                                                                       </t>
  </si>
  <si>
    <t>25,36</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13,16</t>
  </si>
  <si>
    <t xml:space="preserve">CONECTOR CURVO 90 GRAUS DE ALUMINIO, BITOLA 2 1/2", PARA ADAPTAR ENTRADA DE ELETRODUTO METALICO FLEXIVEL EM QUADROS                                                                                                                                                                                                                                                                                                                                                                                       </t>
  </si>
  <si>
    <t>120,74</t>
  </si>
  <si>
    <t xml:space="preserve">CONECTOR CURVO 90 GRAUS DE ALUMINIO, BITOLA 2", PARA ADAPTAR ENTRADA DE ELETRODUTO METALICO FLEXIVEL EM QUADROS                                                                                                                                                                                                                                                                                                                                                                                           </t>
  </si>
  <si>
    <t>51,39</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145,58</t>
  </si>
  <si>
    <t xml:space="preserve">CONECTOR CURVO 90 GRAUS DE ALUMINIO, BITOLA 4", PARA ADAPTAR ENTRADA DE ELETRODUTO METALICO FLEXIVEL EM QUADROS                                                                                                                                                                                                                                                                                                                                                                                           </t>
  </si>
  <si>
    <t>267,95</t>
  </si>
  <si>
    <t xml:space="preserve">CONECTOR DE ALUMINIO TIPO PRENSA CABO, BITOLA 1 1/2", PARA CABOS DE DIAMETRO DE 37 A 40 MM                                                                                                                                                                                                                                                                                                                                                                                                                </t>
  </si>
  <si>
    <t>53,28</t>
  </si>
  <si>
    <t xml:space="preserve">CONECTOR DE ALUMINIO TIPO PRENSA CABO, BITOLA 1 1/4", PARA CABOS DE DIAMETRO DE 31 A 34 MM                                                                                                                                                                                                                                                                                                                                                                                                                </t>
  </si>
  <si>
    <t>47,49</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80,44</t>
  </si>
  <si>
    <t xml:space="preserve">CONECTOR DE ALUMINIO TIPO PRENSA CABO, BITOLA 3/4", PARA CABOS DE DIAMETRO DE 17,5 A 20 MM                                                                                                                                                                                                                                                                                                                                                                                                                </t>
  </si>
  <si>
    <t xml:space="preserve">CONECTOR DE ALUMINIO TIPO PRENSA CABO, BITOLA 3/8", PARA CABOS DE DIAMETRO DE 9 A 10 MM                                                                                                                                                                                                                                                                                                                                                                                                                   </t>
  </si>
  <si>
    <t>13,21</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17,77</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37,42</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63,18</t>
  </si>
  <si>
    <t xml:space="preserve">CONECTOR METALICO TIPO PARAFUSO FENDIDO (SPLIT BOLT), PARA CABOS ATE 25 MM2                                                                                                                                                                                                                                                                                                                                                                                                                               </t>
  </si>
  <si>
    <t>8,81</t>
  </si>
  <si>
    <t xml:space="preserve">CONECTOR METALICO TIPO PARAFUSO FENDIDO (SPLIT BOLT), PARA CABOS ATE 35 MM2                                                                                                                                                                                                                                                                                                                                                                                                                               </t>
  </si>
  <si>
    <t>11,01</t>
  </si>
  <si>
    <t xml:space="preserve">CONECTOR METALICO TIPO PARAFUSO FENDIDO (SPLIT BOLT), PARA CABOS ATE 50 MM2                                                                                                                                                                                                                                                                                                                                                                                                                               </t>
  </si>
  <si>
    <t>15,45</t>
  </si>
  <si>
    <t xml:space="preserve">CONECTOR METALICO TIPO PARAFUSO FENDIDO (SPLIT BOLT), PARA CABOS ATE 6 MM2                                                                                                                                                                                                                                                                                                                                                                                                                                </t>
  </si>
  <si>
    <t xml:space="preserve">CONECTOR METALICO TIPO PARAFUSO FENDIDO (SPLIT BOLT), PARA CABOS ATE 70 MM2                                                                                                                                                                                                                                                                                                                                                                                                                               </t>
  </si>
  <si>
    <t>23,06</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5,82</t>
  </si>
  <si>
    <t xml:space="preserve">CONECTOR RETO DE ALUMINIO PARA ELETRODUTO DE 1/2", PARA ADAPTAR ENTRADA DE ELETRODUTO METALICO FLEXIVEL EM QUADROS                                                                                                                                                                                                                                                                                                                                                                                        </t>
  </si>
  <si>
    <t>1,98</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10,06</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33,18</t>
  </si>
  <si>
    <t xml:space="preserve">CONECTOR RETO DE ALUMINIO PARA ELETRODUTO DE 4", PARA ADAPTAR ENTRADA DE ELETRODUTO METALICO FLEXIVEL EM QUADROS                                                                                                                                                                                                                                                                                                                                                                                          </t>
  </si>
  <si>
    <t>52,01</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19,75</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10,24</t>
  </si>
  <si>
    <t xml:space="preserve">CONECTOR, CPVC, SOLDAVEL, 114 MM X 4", PARA AGUA QUENTE                                                                                                                                                                                                                                                                                                                                                                                                                                                   </t>
  </si>
  <si>
    <t>1.767,91</t>
  </si>
  <si>
    <t xml:space="preserve">CONECTOR, CPVC, SOLDAVEL, 15 MM X 1/2", PARA AGUA QUENTE                                                                                                                                                                                                                                                                                                                                                                                                                                                  </t>
  </si>
  <si>
    <t>21,02</t>
  </si>
  <si>
    <t xml:space="preserve">CONECTOR, CPVC, SOLDAVEL, 22 MM X 1/2", PARA AGUA QUENTE                                                                                                                                                                                                                                                                                                                                                                                                                                                  </t>
  </si>
  <si>
    <t xml:space="preserve">CONECTOR, CPVC, SOLDAVEL, 22 MM X 3/4", PARA AGUA QUENTE                                                                                                                                                                                                                                                                                                                                                                                                                                                  </t>
  </si>
  <si>
    <t xml:space="preserve">CONECTOR, CPVC, SOLDAVEL, 28 MM X 1", PARA AGUA QUENTE                                                                                                                                                                                                                                                                                                                                                                                                                                                    </t>
  </si>
  <si>
    <t>32,23</t>
  </si>
  <si>
    <t xml:space="preserve">CONECTOR, CPVC, SOLDAVEL, 35 MM X 1 1/4", PARA AGUA QUENTE                                                                                                                                                                                                                                                                                                                                                                                                                                                </t>
  </si>
  <si>
    <t>51,57</t>
  </si>
  <si>
    <t xml:space="preserve">CONECTOR, CPVC, SOLDAVEL, 42 MM X 1 1/2", PARA AGUA QUENTE                                                                                                                                                                                                                                                                                                                                                                                                                                                </t>
  </si>
  <si>
    <t>63,14</t>
  </si>
  <si>
    <t xml:space="preserve">CONECTOR, CPVC, SOLDAVEL, 54 MM X 2", PARA AGUA QUENTE                                                                                                                                                                                                                                                                                                                                                                                                                                                    </t>
  </si>
  <si>
    <t>102,91</t>
  </si>
  <si>
    <t xml:space="preserve">CONECTOR, CPVC, SOLDAVEL, 73 MM X 2 1/2", PARA AGUA QUENTE                                                                                                                                                                                                                                                                                                                                                                                                                                                </t>
  </si>
  <si>
    <t>397,05</t>
  </si>
  <si>
    <t xml:space="preserve">CONECTOR, CPVC, SOLDAVEL, 89 MM X 3", PARA AGUA QUENTE                                                                                                                                                                                                                                                                                                                                                                                                                                                    </t>
  </si>
  <si>
    <t>576,60</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133,96</t>
  </si>
  <si>
    <t xml:space="preserve">CONJUNTO ARRUELAS DE VEDACAO 5/16" PARA TELHA FIBROCIMENTO (UMA ARRUELA METALICA E UMA ARRUELA PVC - CONICAS)                                                                                                                                                                                                                                                                                                                                                                                             </t>
  </si>
  <si>
    <t xml:space="preserve">CONJUNTO DE FERRAGENS PIVO, PARA PORTA PIVOTANTE DE ATE 100 KG, REGULAVEL COM ESFERA, CROMADO - SUPERIOR E INFERIOR - COMPLETO                                                                                                                                                                                                                                                                                                                                                                            </t>
  </si>
  <si>
    <t>76,59</t>
  </si>
  <si>
    <t xml:space="preserve">CONJUNTO DE LIGACAO AJUSTAVEL, PARA VASO / BACIA SANITARIA, EM PLASTICO BRANCO, COM TUBO, CANOPLA E ESPUDE                                                                                                                                                                                                                                                                                                                                                                                                </t>
  </si>
  <si>
    <t xml:space="preserve">CONJUNTO DE LIGACAO PARA VASO / BACIA SANITARIA, EM PLASTICO BRANCO, COM TUBO, CANOPLA E ANEL DE EXPANSAO (TUBO 1.1/2" X 20 CM)                                                                                                                                                                                                                                                                                                                                                                           </t>
  </si>
  <si>
    <t xml:space="preserve">CONJUNTO MONTADO ESTOPIM COM ESPOLETA COMUM NUMERO 8, COM CABECA ACENDEDORA, 1,5 M                                                                                                                                                                                                                                                                                                                                                                                                                        </t>
  </si>
  <si>
    <t>36,14</t>
  </si>
  <si>
    <t xml:space="preserve">CONJUNTO PARA FUTSAL COM PAR DE TRAVES OFICIAIS DE 3,00 X 2,00 M EM TUBO DE ACO GALVANIZADO 3" COM REQUADROS EM TUBO DE 1", PINTURA EM PRIMER COM TINTA ESMALTE SINTETICO E REDES DE POLIETILENO FIO 4 MM                                                                                                                                                                                                                                                                                                 </t>
  </si>
  <si>
    <t>4.068,28</t>
  </si>
  <si>
    <t xml:space="preserve">CONJUNTO PARA QUADRA DE VOLEI COM POSTES EM TUBO DE ACO GALVANIZADO 3", H = *255* CM, PINTURA EM TINTA ESMALTE SINTETICO, REDE DE NYLON COM 2 MM, MALHA 10 X 10 CM E ANTENAS OFICIAIS EM FIBRA DE VIDRO                                                                                                                                                                                                                                                                                                   </t>
  </si>
  <si>
    <t>2.469,80</t>
  </si>
  <si>
    <t xml:space="preserve">CONJUNTO PRE-MOLDADO COMPOSTO POR GRELHA (0,99 X 0,45 M), QUADRO (1,10 X 0,52 M) E CANTONEIRA (1,10 X 0,35 M), EM CONCRETO ARMADO, COM FCK DE 21 MPA                                                                                                                                                                                                                                                                                                                                                      </t>
  </si>
  <si>
    <t>476,72</t>
  </si>
  <si>
    <t xml:space="preserve">CONTAINER ALMOXARIFADO, DE *2,40* X *6,00* M, PADRAO SIMPLES, SEM REVESTIMENTO E SEM DIVISORIAS INTERNOS E SEM SANITARIO, PARA USO EM CANTEIRO DE OBRAS                                                                                                                                                                                                                                                                                                                                                   </t>
  </si>
  <si>
    <t>19.404,00</t>
  </si>
  <si>
    <t xml:space="preserve">CONTATOR TRIPOLAR, CORRENTE DE *110* A, TENSAO NOMINAL DE *500* V, CATEGORIA AC-2 E AC-3                                                                                                                                                                                                                                                                                                                                                                                                                  </t>
  </si>
  <si>
    <t>1.490,10</t>
  </si>
  <si>
    <t xml:space="preserve">CONTATOR TRIPOLAR, CORRENTE DE *185* A, TENSAO NOMINAL DE *500* V, CATEGORIA AC-2 E AC-3                                                                                                                                                                                                                                                                                                                                                                                                                  </t>
  </si>
  <si>
    <t>2.228,63</t>
  </si>
  <si>
    <t xml:space="preserve">CONTATOR TRIPOLAR, CORRENTE DE *22* A, TENSAO NOMINAL DE *500* V, CATEGORIA AC-2 E AC-3                                                                                                                                                                                                                                                                                                                                                                                                                   </t>
  </si>
  <si>
    <t>155,66</t>
  </si>
  <si>
    <t xml:space="preserve">CONTATOR TRIPOLAR, CORRENTE DE *265* A, TENSAO NOMINAL DE *500* V, CATEGORIA AC-2 E AC-3                                                                                                                                                                                                                                                                                                                                                                                                                  </t>
  </si>
  <si>
    <t>5.029,10</t>
  </si>
  <si>
    <t xml:space="preserve">CONTATOR TRIPOLAR, CORRENTE DE *38* A, TENSAO NOMINAL DE *500* V, CATEGORIA AC-2 E AC-3                                                                                                                                                                                                                                                                                                                                                                                                                   </t>
  </si>
  <si>
    <t>327,90</t>
  </si>
  <si>
    <t xml:space="preserve">CONTATOR TRIPOLAR, CORRENTE DE *500* A, TENSAO NOMINAL DE *500* V, CATEGORIA AC-2 E AC-3                                                                                                                                                                                                                                                                                                                                                                                                                  </t>
  </si>
  <si>
    <t>12.239,64</t>
  </si>
  <si>
    <t xml:space="preserve">CONTATOR TRIPOLAR, CORRENTE DE *65* A, TENSAO NOMINAL DE *500* V, CATEGORIA AC-2 E AC-3                                                                                                                                                                                                                                                                                                                                                                                                                   </t>
  </si>
  <si>
    <t>626,78</t>
  </si>
  <si>
    <t xml:space="preserve">CONTATOR TRIPOLAR, CORRENTE DE 12 A, TENSAO NOMINAL DE *500* V, CATEGORIA AC-2 E AC-3                                                                                                                                                                                                                                                                                                                                                                                                                     </t>
  </si>
  <si>
    <t>126,95</t>
  </si>
  <si>
    <t xml:space="preserve">CONTATOR TRIPOLAR, CORRENTE DE 25 A, TENSAO NOMINAL DE *500* V, CATEGORIA AC-2 E AC-3                                                                                                                                                                                                                                                                                                                                                                                                                     </t>
  </si>
  <si>
    <t>174,62</t>
  </si>
  <si>
    <t xml:space="preserve">CONTATOR TRIPOLAR, CORRENTE DE 250 A, TENSAO NOMINAL DE *500* V, PARA ACIONAMENTO DE CAPACITORES                                                                                                                                                                                                                                                                                                                                                                                                          </t>
  </si>
  <si>
    <t>3.844,85</t>
  </si>
  <si>
    <t xml:space="preserve">CONTATOR TRIPOLAR, CORRENTE DE 300 A, TENSAO NOMINAL DE *500* V, CATEGORIA AC-2 E AC-3                                                                                                                                                                                                                                                                                                                                                                                                                    </t>
  </si>
  <si>
    <t>5.913,45</t>
  </si>
  <si>
    <t xml:space="preserve">CONTATOR TRIPOLAR, CORRENTE DE 32 A, TENSAO NOMINAL DE *500* V, CATEGORIA AC-2 E AC-3                                                                                                                                                                                                                                                                                                                                                                                                                     </t>
  </si>
  <si>
    <t>270,26</t>
  </si>
  <si>
    <t xml:space="preserve">CONTATOR TRIPOLAR, CORRENTE DE 400 A, TENSAO NOMINAL DE *500* V, CATEGORIA AC-2 E AC-3                                                                                                                                                                                                                                                                                                                                                                                                                    </t>
  </si>
  <si>
    <t>7.059,38</t>
  </si>
  <si>
    <t xml:space="preserve">CONTATOR TRIPOLAR, CORRENTE DE 45 A, TENSAO NOMINAL DE *500* V, CATEGORIA AC-2 E AC-3                                                                                                                                                                                                                                                                                                                                                                                                                     </t>
  </si>
  <si>
    <t>483,36</t>
  </si>
  <si>
    <t xml:space="preserve">CONTATOR TRIPOLAR, CORRENTE DE 630 A, TENSAO NOMINAL DE *500* V, CATEGORIA AC-2 E AC-3                                                                                                                                                                                                                                                                                                                                                                                                                    </t>
  </si>
  <si>
    <t>17.352,30</t>
  </si>
  <si>
    <t xml:space="preserve">CONTATOR TRIPOLAR, CORRENTE DE 75 A, TENSAO NOMINAL DE *500* V, CATEGORIA AC-2 E AC-3                                                                                                                                                                                                                                                                                                                                                                                                                     </t>
  </si>
  <si>
    <t>907,68</t>
  </si>
  <si>
    <t xml:space="preserve">CONTATOR TRIPOLAR, CORRENTE DE 9 A, TENSAO NOMINAL DE *500* V, CATEGORIA AC-2 E AC-3                                                                                                                                                                                                                                                                                                                                                                                                                      </t>
  </si>
  <si>
    <t>119,55</t>
  </si>
  <si>
    <t xml:space="preserve">CONTATOR TRIPOLAR, CORRENTE DE 95 A, TENSAO NOMINAL DE *500* V, CATEGORIA AC-2 E AC-3                                                                                                                                                                                                                                                                                                                                                                                                                     </t>
  </si>
  <si>
    <t>1.247,29</t>
  </si>
  <si>
    <t xml:space="preserve">CONTRA-PORCA SEXTAVADA, DIAMETRO NOMINAL 1 3/8", ALTURA 35 MM                                                                                                                                                                                                                                                                                                                                                                                                                                             </t>
  </si>
  <si>
    <t>48,63</t>
  </si>
  <si>
    <t xml:space="preserve">CONTRAMARCO DE ALUMINIO (PERFIL 25) PARA ESQUADRIAS, TIPO CONVENCIONAL / CADEIRINHA, 60 MM (CM-060), INCLUSO CONEXOES, GRAPAS E TRAVAMENTOS                                                                                                                                                                                                                                                                                                                                                               </t>
  </si>
  <si>
    <t xml:space="preserve">CORDA DE POLIAMIDA 12 MM TIPO BOMBEIRO, PARA TRABALHO EM ALTURA                                                                                                                                                                                                                                                                                                                                                                                                                                           </t>
  </si>
  <si>
    <t xml:space="preserve">100M  </t>
  </si>
  <si>
    <t>597,13</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5,66</t>
  </si>
  <si>
    <t xml:space="preserve">CORDAO DE COBRE, FLEXIVEL, TORCIDO, CLASSE 4 OU 5, ISOLACAO EM PVC/D, 300 V, 2 CONDUTORES DE 4 MM2                                                                                                                                                                                                                                                                                                                                                                                                        </t>
  </si>
  <si>
    <t xml:space="preserve">CORDEL DETONANTE, NP 05 G/M                                                                                                                                                                                                                                                                                                                                                                                                                                                                               </t>
  </si>
  <si>
    <t xml:space="preserve">CORDEL DETONANTE, NP 10 G/M                                                                                                                                                                                                                                                                                                                                                                                                                                                                               </t>
  </si>
  <si>
    <t>8,30</t>
  </si>
  <si>
    <t xml:space="preserve">COROA PARA PERFURATRIZ T38, D = 2 1/2", 6 X 4 BOTOES BALISTICOS, FACE PLANA                                                                                                                                                                                                                                                                                                                                                                                                                               </t>
  </si>
  <si>
    <t>692,64</t>
  </si>
  <si>
    <t xml:space="preserve">CORRENTE DE ELO CURTO COMUM, SOLDADA, GALVANIZADA, ESPESSURA DO ELO = 1/2" (12,5 MM)                                                                                                                                                                                                                                                                                                                                                                                                                      </t>
  </si>
  <si>
    <t xml:space="preserve">CORTADEIRA DE PISO DE CONCRETO E ASFALTO, PARA DISCO PADRAO DE DIAMETRO 350 MM (14") OU 450 MM (18"), MOTOR A GASOLINA, POTENCIA 13 HP, SEM DISCO                                                                                                                                                                                                                                                                                                                                                         </t>
  </si>
  <si>
    <t>11.743,22</t>
  </si>
  <si>
    <t xml:space="preserve">CORTADEIRA HIDRAULICA DE VERGALHAO, PARA ACO DE DIAMETRO ATE 50 MM, MOTOR ELETRICO TRIFASICO, POTENCIA DE 5,5 HP A 7,5 HP                                                                                                                                                                                                                                                                                                                                                                                 </t>
  </si>
  <si>
    <t>96.807,14</t>
  </si>
  <si>
    <t xml:space="preserve">COTOVELO BRONZE/LATAO SEM ANEL DE SOLDA, BOLSA X ROSCA F, 15MM X 1/2"                                                                                                                                                                                                                                                                                                                                                                                                                                     </t>
  </si>
  <si>
    <t>13,86</t>
  </si>
  <si>
    <t xml:space="preserve">COTOVELO BRONZE/LATAO SEM ANEL DE SOLDA, BOLSA X ROSCA F, 22MM X 1/2"                                                                                                                                                                                                                                                                                                                                                                                                                                     </t>
  </si>
  <si>
    <t xml:space="preserve">COTOVELO BRONZE/LATAO SEM ANEL DE SOLDA, BOLSA X ROSCA F, 22MM X 3/4"                                                                                                                                                                                                                                                                                                                                                                                                                                     </t>
  </si>
  <si>
    <t>23,77</t>
  </si>
  <si>
    <t xml:space="preserve">COTOVELO DE COBRE 90 GRAUS SEM ANEL DE SOLDA, BOLSA X BOLSA, 104 MM                                                                                                                                                                                                                                                                                                                                                                                                                                       </t>
  </si>
  <si>
    <t>795,52</t>
  </si>
  <si>
    <t xml:space="preserve">COTOVELO DE COBRE 90 GRAUS SEM ANEL DE SOLDA, BOLSA X BOLSA, 15 MM                                                                                                                                                                                                                                                                                                                                                                                                                                        </t>
  </si>
  <si>
    <t xml:space="preserve">COTOVELO DE COBRE 90 GRAUS SEM ANEL DE SOLDA, BOLSA X BOLSA, 22 MM                                                                                                                                                                                                                                                                                                                                                                                                                                        </t>
  </si>
  <si>
    <t xml:space="preserve">COTOVELO DE COBRE 90 GRAUS SEM ANEL DE SOLDA, BOLSA X BOLSA, 28 MM                                                                                                                                                                                                                                                                                                                                                                                                                                        </t>
  </si>
  <si>
    <t xml:space="preserve">COTOVELO DE COBRE 90 GRAUS SEM ANEL DE SOLDA, BOLSA X BOLSA, 35 MM                                                                                                                                                                                                                                                                                                                                                                                                                                        </t>
  </si>
  <si>
    <t>39,57</t>
  </si>
  <si>
    <t xml:space="preserve">COTOVELO DE COBRE 90 GRAUS SEM ANEL DE SOLDA, BOLSA X BOLSA, 42 MM                                                                                                                                                                                                                                                                                                                                                                                                                                        </t>
  </si>
  <si>
    <t>60,74</t>
  </si>
  <si>
    <t xml:space="preserve">COTOVELO DE COBRE 90 GRAUS SEM ANEL DE SOLDA, BOLSA X BOLSA, 54 MM                                                                                                                                                                                                                                                                                                                                                                                                                                        </t>
  </si>
  <si>
    <t>96,42</t>
  </si>
  <si>
    <t xml:space="preserve">COTOVELO DE COBRE 90 GRAUS SEM ANEL DE SOLDA, BOLSA X BOLSA, 66 MM                                                                                                                                                                                                                                                                                                                                                                                                                                        </t>
  </si>
  <si>
    <t>335,73</t>
  </si>
  <si>
    <t xml:space="preserve">COTOVELO DE COBRE 90 GRAUS SEM ANEL DE SOLDA, BOLSA X BOLSA, 79 MM                                                                                                                                                                                                                                                                                                                                                                                                                                        </t>
  </si>
  <si>
    <t>321,94</t>
  </si>
  <si>
    <t xml:space="preserve">COTOVELO DE REDUCAO 90 GRAUS DE FERRO GALVANIZADO, COM ROSCA BSP, DE 1 1/2" X 1"                                                                                                                                                                                                                                                                                                                                                                                                                          </t>
  </si>
  <si>
    <t>47,39</t>
  </si>
  <si>
    <t xml:space="preserve">COTOVELO DE REDUCAO 90 GRAUS DE FERRO GALVANIZADO, COM ROSCA BSP, DE 1 1/2" X 3/4"                                                                                                                                                                                                                                                                                                                                                                                                                        </t>
  </si>
  <si>
    <t xml:space="preserve">COTOVELO DE REDUCAO 90 GRAUS DE FERRO GALVANIZADO, COM ROSCA BSP, DE 1 1/4" X 1"                                                                                                                                                                                                                                                                                                                                                                                                                          </t>
  </si>
  <si>
    <t>33,76</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120,31</t>
  </si>
  <si>
    <t xml:space="preserve">COTOVELO DE REDUCAO 90 GRAUS DE FERRO GALVANIZADO, COM ROSCA BSP, DE 2" X 1 1/2"                                                                                                                                                                                                                                                                                                                                                                                                                          </t>
  </si>
  <si>
    <t>67,95</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32,70</t>
  </si>
  <si>
    <t xml:space="preserve">COTOVELO 45 GRAUS DE FERRO GALVANIZADO, COM ROSCA BSP, DE 1/2"                                                                                                                                                                                                                                                                                                                                                                                                                                            </t>
  </si>
  <si>
    <t xml:space="preserve">COTOVELO 45 GRAUS DE FERRO GALVANIZADO, COM ROSCA BSP, DE 1"                                                                                                                                                                                                                                                                                                                                                                                                                                              </t>
  </si>
  <si>
    <t xml:space="preserve">COTOVELO 45 GRAUS DE FERRO GALVANIZADO, COM ROSCA BSP, DE 2 1/2"                                                                                                                                                                                                                                                                                                                                                                                                                                          </t>
  </si>
  <si>
    <t>112,60</t>
  </si>
  <si>
    <t xml:space="preserve">COTOVELO 45 GRAUS DE FERRO GALVANIZADO, COM ROSCA BSP, DE 2"                                                                                                                                                                                                                                                                                                                                                                                                                                              </t>
  </si>
  <si>
    <t>58,25</t>
  </si>
  <si>
    <t xml:space="preserve">COTOVELO 45 GRAUS DE FERRO GALVANIZADO, COM ROSCA BSP, DE 3/4"                                                                                                                                                                                                                                                                                                                                                                                                                                            </t>
  </si>
  <si>
    <t xml:space="preserve">COTOVELO 45 GRAUS DE FERRO GALVANIZADO, COM ROSCA BSP, DE 3"                                                                                                                                                                                                                                                                                                                                                                                                                                              </t>
  </si>
  <si>
    <t>164,62</t>
  </si>
  <si>
    <t xml:space="preserve">COTOVELO 45 GRAUS DE FERRO GALVANIZADO, COM ROSCA BSP, DE 4"                                                                                                                                                                                                                                                                                                                                                                                                                                              </t>
  </si>
  <si>
    <t>288,45</t>
  </si>
  <si>
    <t xml:space="preserve">COTOVELO 45 GRAUS, PEAD PE 100, DE 125 MM, PARA ELETROFUSAO                                                                                                                                                                                                                                                                                                                                                                                                                                               </t>
  </si>
  <si>
    <t>225,98</t>
  </si>
  <si>
    <t xml:space="preserve">COTOVELO 45 GRAUS, PEAD PE 100, DE 200 MM, PARA ELETROFUSAO                                                                                                                                                                                                                                                                                                                                                                                                                                               </t>
  </si>
  <si>
    <t>1.477,45</t>
  </si>
  <si>
    <t xml:space="preserve">COTOVELO 45 GRAUS, PEAD PE 100, DE 32 MM, PARA ELETROFUSAO                                                                                                                                                                                                                                                                                                                                                                                                                                                </t>
  </si>
  <si>
    <t>26,55</t>
  </si>
  <si>
    <t xml:space="preserve">COTOVELO 45 GRAUS, PEAD PE 100, DE 40 MM, PARA ELETROFUSAO                                                                                                                                                                                                                                                                                                                                                                                                                                                </t>
  </si>
  <si>
    <t xml:space="preserve">COTOVELO 45 GRAUS, PEAD PE 100, DE 63 MM, PARA ELETROFUSAO                                                                                                                                                                                                                                                                                                                                                                                                                                                </t>
  </si>
  <si>
    <t>45,33</t>
  </si>
  <si>
    <t xml:space="preserve">COTOVELO 90 GRAUS DE FERRO GALVANIZADO, COM ROSCA BSP MACHO/FEMEA, DE 1 1/2"                                                                                                                                                                                                                                                                                                                                                                                                                              </t>
  </si>
  <si>
    <t>45,29</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132,20</t>
  </si>
  <si>
    <t xml:space="preserve">COTOVELO 90 GRAUS DE FERRO GALVANIZADO, COM ROSCA BSP MACHO/FEMEA, DE 2"                                                                                                                                                                                                                                                                                                                                                                                                                                  </t>
  </si>
  <si>
    <t>65,25</t>
  </si>
  <si>
    <t xml:space="preserve">COTOVELO 90 GRAUS DE FERRO GALVANIZADO, COM ROSCA BSP MACHO/FEMEA, DE 3/4"                                                                                                                                                                                                                                                                                                                                                                                                                                </t>
  </si>
  <si>
    <t xml:space="preserve">COTOVELO 90 GRAUS DE FERRO GALVANIZADO, COM ROSCA BSP MACHO/FEMEA, DE 3"                                                                                                                                                                                                                                                                                                                                                                                                                                  </t>
  </si>
  <si>
    <t>201,07</t>
  </si>
  <si>
    <t xml:space="preserve">COTOVELO 90 GRAUS DE FERRO GALVANIZADO, COM ROSCA BSP, DE 1 1/2"                                                                                                                                                                                                                                                                                                                                                                                                                                          </t>
  </si>
  <si>
    <t>36,30</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142,98</t>
  </si>
  <si>
    <t xml:space="preserve">COTOVELO 90 GRAUS DE FERRO GALVANIZADO, COM ROSCA BSP, DE 4"                                                                                                                                                                                                                                                                                                                                                                                                                                              </t>
  </si>
  <si>
    <t>271,92</t>
  </si>
  <si>
    <t xml:space="preserve">COTOVELO 90 GRAUS DE FERRO GALVANIZADO, COM ROSCA BSP, DE 5"                                                                                                                                                                                                                                                                                                                                                                                                                                              </t>
  </si>
  <si>
    <t>396,77</t>
  </si>
  <si>
    <t xml:space="preserve">COTOVELO 90 GRAUS DE FERRO GALVANIZADO, COM ROSCA BSP, DE 6"                                                                                                                                                                                                                                                                                                                                                                                                                                              </t>
  </si>
  <si>
    <t>1.014,11</t>
  </si>
  <si>
    <t xml:space="preserve">COTOVELO 90 GRAUS, PEAD PE 100, DE 125 MM, PARA ELETROFUSAO                                                                                                                                                                                                                                                                                                                                                                                                                                               </t>
  </si>
  <si>
    <t xml:space="preserve">COTOVELO 90 GRAUS, PEAD PE 100, DE 20 MM, PARA ELETROFUSAO                                                                                                                                                                                                                                                                                                                                                                                                                                                </t>
  </si>
  <si>
    <t>28,32</t>
  </si>
  <si>
    <t xml:space="preserve">COTOVELO 90 GRAUS, PEAD PE 100, DE 200 MM, PARA ELETROFUSAO                                                                                                                                                                                                                                                                                                                                                                                                                                               </t>
  </si>
  <si>
    <t>2.107,04</t>
  </si>
  <si>
    <t xml:space="preserve">COTOVELO 90 GRAUS, PEAD PE 100, DE 32 MM, PARA ELETROFUSAO                                                                                                                                                                                                                                                                                                                                                                                                                                                </t>
  </si>
  <si>
    <t>38,41</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4,31</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5,11</t>
  </si>
  <si>
    <t xml:space="preserve">CREMONA RETANGULAR INJETADA LISA COM CHAVE, COM CASTANHA / ALCA, EM LATAO, COM ACABAMENTO CROMADO, DE SOBREPOR / EMBUTIR                                                                                                                                                                                                                                                                                                                                                                                  </t>
  </si>
  <si>
    <t>147,41</t>
  </si>
  <si>
    <t xml:space="preserve">CREMONA RETANGULAR INJETADA LISA, COM CASTANHA / ALCA, EM LATAO, COM ACABAMENTO CROMADO, DE SOBREPOR / EMBUTIR                                                                                                                                                                                                                                                                                                                                                                                            </t>
  </si>
  <si>
    <t xml:space="preserve">CRUZETA DE CONCRETO LEVE, COMP. 2000 MM SECAO, 90 X 90 MM                                                                                                                                                                                                                                                                                                                                                                                                                                                 </t>
  </si>
  <si>
    <t>116,47</t>
  </si>
  <si>
    <t xml:space="preserve">CRUZETA DE FERRO GALVANIZADO, COM ROSCA BSP, DE 1 1/2"                                                                                                                                                                                                                                                                                                                                                                                                                                                    </t>
  </si>
  <si>
    <t xml:space="preserve">CRUZETA DE FERRO GALVANIZADO, COM ROSCA BSP, DE 1 1/4"                                                                                                                                                                                                                                                                                                                                                                                                                                                    </t>
  </si>
  <si>
    <t>67,06</t>
  </si>
  <si>
    <t xml:space="preserve">CRUZETA DE FERRO GALVANIZADO, COM ROSCA BSP, DE 1/2"                                                                                                                                                                                                                                                                                                                                                                                                                                                      </t>
  </si>
  <si>
    <t xml:space="preserve">CRUZETA DE FERRO GALVANIZADO, COM ROSCA BSP, DE 1"                                                                                                                                                                                                                                                                                                                                                                                                                                                        </t>
  </si>
  <si>
    <t xml:space="preserve">CRUZETA DE FERRO GALVANIZADO, COM ROSCA BSP, DE 2 1/2"                                                                                                                                                                                                                                                                                                                                                                                                                                                    </t>
  </si>
  <si>
    <t>213,90</t>
  </si>
  <si>
    <t xml:space="preserve">CRUZETA DE FERRO GALVANIZADO, COM ROSCA BSP, DE 2"                                                                                                                                                                                                                                                                                                                                                                                                                                                        </t>
  </si>
  <si>
    <t>118,23</t>
  </si>
  <si>
    <t xml:space="preserve">CRUZETA DE FERRO GALVANIZADO, COM ROSCA BSP, DE 3/4"                                                                                                                                                                                                                                                                                                                                                                                                                                                      </t>
  </si>
  <si>
    <t>32,96</t>
  </si>
  <si>
    <t xml:space="preserve">CRUZETA DE FERRO GALVANIZADO, COM ROSCA BSP, DE 3"                                                                                                                                                                                                                                                                                                                                                                                                                                                        </t>
  </si>
  <si>
    <t>307,01</t>
  </si>
  <si>
    <t xml:space="preserve">CRUZETA DE MADEIRA TRATADA, *90 X 115 X 2400* MM, EM EUCALIPTO OU EQUIVALENTE DA REGIAO                                                                                                                                                                                                                                                                                                                                                                                                                   </t>
  </si>
  <si>
    <t>138,29</t>
  </si>
  <si>
    <t xml:space="preserve">CUBA ACO INOX (AISI 304) DE EMBUTIR COM VALVULA DE 3 1/2 ", DE *56 X 33 X 12* CM                                                                                                                                                                                                                                                                                                                                                                                                                          </t>
  </si>
  <si>
    <t>238,50</t>
  </si>
  <si>
    <t xml:space="preserve">CUBA ACO INOX (AISI 304) DE EMBUTIR COM VALVULA 3 1/2 ", DE *40 X 34 X 12* CM                                                                                                                                                                                                                                                                                                                                                                                                                             </t>
  </si>
  <si>
    <t>165,20</t>
  </si>
  <si>
    <t xml:space="preserve">CUBA ACO INOX (AISI 304) DE EMBUTIR COM VALVULA 3 1/2 ", DE *46 X 30 X 12* CM                                                                                                                                                                                                                                                                                                                                                                                                                             </t>
  </si>
  <si>
    <t>216,94</t>
  </si>
  <si>
    <t xml:space="preserve">CUMEEIRA ARTICULADA (ABA INFERIOR) PARA TELHA ONDULADA DE FIBROCIMENTO E = 4 MM, ABA *330* MM, COMPRIMENTO 500 MM (SEM AMIANTO)                                                                                                                                                                                                                                                                                                                                                                           </t>
  </si>
  <si>
    <t>11,94</t>
  </si>
  <si>
    <t xml:space="preserve">CUMEEIRA NORMAL PARA TELHA ESTRUTURAL DE FIBROCIMENTO 2 ABAS, E = 6 MM, DE 1050 X 935 MM (SEM AMIANTO)                                                                                                                                                                                                                                                                                                                                                                                                    </t>
  </si>
  <si>
    <t>64,17</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62,67</t>
  </si>
  <si>
    <t xml:space="preserve">CUMEEIRA UNIVERSAL PARA TELHA ONDULADA DE FIBROCIMENTO, E = 6 MM, ABA 210 MM, COMPRIMENTO 1100 MM (SEM AMIANTO)                                                                                                                                                                                                                                                                                                                                                                                           </t>
  </si>
  <si>
    <t>55,58</t>
  </si>
  <si>
    <t xml:space="preserve">CURVA CPVC, 90 GRAUS, SOLDAVEL, 15 MM, PARA AGUA QUENTE                                                                                                                                                                                                                                                                                                                                                                                                                                                   </t>
  </si>
  <si>
    <t xml:space="preserve">CURVA CPVC, 90 GRAUS, SOLDAVEL, 22 MM, PARA AGUA QUENTE                                                                                                                                                                                                                                                                                                                                                                                                                                                   </t>
  </si>
  <si>
    <t>8,10</t>
  </si>
  <si>
    <t xml:space="preserve">CURVA CPVC, 90 GRAUS, SOLDAVEL, 28 MM, PARA AGUA QUENTE                                                                                                                                                                                                                                                                                                                                                                                                                                                   </t>
  </si>
  <si>
    <t xml:space="preserve">CURVA DE PVC 45 GRAUS, SOLDAVEL, 20 MM, COR MARROM, PARA AGUA FRIA PREDIAL                                                                                                                                                                                                                                                                                                                                                                                                                                </t>
  </si>
  <si>
    <t>2,63</t>
  </si>
  <si>
    <t xml:space="preserve">CURVA DE PVC 45 GRAUS, SOLDAVEL, 25 MM, COR MARROM, PARA AGUA FRIA PREDIAL                                                                                                                                                                                                                                                                                                                                                                                                                                </t>
  </si>
  <si>
    <t>2,95</t>
  </si>
  <si>
    <t xml:space="preserve">CURVA DE PVC 45 GRAUS, SOLDAVEL, 32 MM, COR MARROM, PARA AGUA FRIA PREDIAL                                                                                                                                                                                                                                                                                                                                                                                                                                </t>
  </si>
  <si>
    <t>5,37</t>
  </si>
  <si>
    <t xml:space="preserve">CURVA DE PVC 45 GRAUS, SOLDAVEL, 40 MM, COR MARROM, PARA AGUA FRIA PREDIAL                                                                                                                                                                                                                                                                                                                                                                                                                                </t>
  </si>
  <si>
    <t>6,51</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45,40</t>
  </si>
  <si>
    <t xml:space="preserve">CURVA DE PVC 90 GRAUS, SOLDAVEL, 110 MM, COR MARROM, PARA AGUA FRIA PREDIAL                                                                                                                                                                                                                                                                                                                                                                                                                               </t>
  </si>
  <si>
    <t>220,59</t>
  </si>
  <si>
    <t xml:space="preserve">CURVA DE PVC 90 GRAUS, SOLDAVEL, 20 MM, COR MARROM, PARA AGUA FRIA PREDIAL                                                                                                                                                                                                                                                                                                                                                                                                                                </t>
  </si>
  <si>
    <t>2,54</t>
  </si>
  <si>
    <t xml:space="preserve">CURVA DE PVC 90 GRAUS, SOLDAVEL, 25 MM, COR MARROM, PARA AGUA FRIA PREDIAL                                                                                                                                                                                                                                                                                                                                                                                                                                </t>
  </si>
  <si>
    <t>3,59</t>
  </si>
  <si>
    <t xml:space="preserve">CURVA DE PVC 90 GRAUS, SOLDAVEL, 32 MM, COR MARROM, PARA AGUA FRIA PREDIAL                                                                                                                                                                                                                                                                                                                                                                                                                                </t>
  </si>
  <si>
    <t>7,76</t>
  </si>
  <si>
    <t xml:space="preserve">CURVA DE PVC 90 GRAUS, SOLDAVEL, 40 MM, COR MARROM, PARA AGUA FRIA PREDIAL                                                                                                                                                                                                                                                                                                                                                                                                                                </t>
  </si>
  <si>
    <t>14,44</t>
  </si>
  <si>
    <t xml:space="preserve">CURVA DE PVC 90 GRAUS, SOLDAVEL, 50 MM, COR MARROM, PARA AGUA FRIA PREDIAL                                                                                                                                                                                                                                                                                                                                                                                                                                </t>
  </si>
  <si>
    <t xml:space="preserve">CURVA DE PVC 90 GRAUS, SOLDAVEL, 60 MM, COR MARROM, PARA AGUA FRIA PREDIAL                                                                                                                                                                                                                                                                                                                                                                                                                                </t>
  </si>
  <si>
    <t>40,96</t>
  </si>
  <si>
    <t xml:space="preserve">CURVA DE PVC 90 GRAUS, SOLDAVEL, 75 MM, COR MARROM, PARA AGUA FRIA PREDIAL                                                                                                                                                                                                                                                                                                                                                                                                                                </t>
  </si>
  <si>
    <t>62,90</t>
  </si>
  <si>
    <t xml:space="preserve">CURVA DE PVC 90 GRAUS, SOLDAVEL, 85 MM, COR MARROM, PARA AGUA FRIA PREDIAL                                                                                                                                                                                                                                                                                                                                                                                                                                </t>
  </si>
  <si>
    <t>80,59</t>
  </si>
  <si>
    <t xml:space="preserve">CURVA DE PVC, 90 GRAUS, SERIE R, DN 100 MM, PARA ESGOTO PREDIAL                                                                                                                                                                                                                                                                                                                                                                                                                                           </t>
  </si>
  <si>
    <t>45,61</t>
  </si>
  <si>
    <t xml:space="preserve">CURVA DE TRANSPOSICAO BRONZE/LATAO SEM ANEL DE SOLDA, BOLSA X BOLSA, 15 MM                                                                                                                                                                                                                                                                                                                                                                                                                                </t>
  </si>
  <si>
    <t>18,36</t>
  </si>
  <si>
    <t xml:space="preserve">CURVA DE TRANSPOSICAO BRONZE/LATAO SEM ANEL DE SOLDA, BOLSA X BOLSA, 22 MM                                                                                                                                                                                                                                                                                                                                                                                                                                </t>
  </si>
  <si>
    <t>40,83</t>
  </si>
  <si>
    <t xml:space="preserve">CURVA DE TRANSPOSICAO BRONZE/LATAO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19,82</t>
  </si>
  <si>
    <t xml:space="preserve">CURVA LONGA PVC, PB, JE, 45 GRAUS, DN 100 MM, PARA REDE COLETORA ESGOTO                                                                                                                                                                                                                                                                                                                                                                                                                                   </t>
  </si>
  <si>
    <t>70,68</t>
  </si>
  <si>
    <t xml:space="preserve">CURVA LONGA PVC, PB, JE, 45 GRAUS, DN 150 MM, PARA REDE COLETORA ESGOTO                                                                                                                                                                                                                                                                                                                                                                                                                                   </t>
  </si>
  <si>
    <t>161,87</t>
  </si>
  <si>
    <t xml:space="preserve">CURVA LONGA PVC, PB, JE, 90 GRAUS, DN 100 MM, PARA REDE COLETORA ESGOTO                                                                                                                                                                                                                                                                                                                                                                                                                                   </t>
  </si>
  <si>
    <t>75,22</t>
  </si>
  <si>
    <t xml:space="preserve">CURVA LONGA PVC, PB, JE, 90 GRAUS, DN 150 MM, PARA REDE COLETORA ESGOTO                                                                                                                                                                                                                                                                                                                                                                                                                                   </t>
  </si>
  <si>
    <t>195,97</t>
  </si>
  <si>
    <t xml:space="preserve">CURVA PPR 90 GRAUS, F/F, DN 20 MM, PARA AGUA QUENTE PREDIAL                                                                                                                                                                                                                                                                                                                                                                                                                                               </t>
  </si>
  <si>
    <t xml:space="preserve">CURVA PPR 90 GRAUS, F/F, DN 25 MM, PARA AGUA QUENTE PREDIAL                                                                                                                                                                                                                                                                                                                                                                                                                                               </t>
  </si>
  <si>
    <t xml:space="preserve">CURVA PVC CURTA 90 GRAUS, DN 100 MM, PARA ESGOTO PREDIAL                                                                                                                                                                                                                                                                                                                                                                                                                                                  </t>
  </si>
  <si>
    <t>29,99</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74,98</t>
  </si>
  <si>
    <t xml:space="preserve">CURVA PVC LONGA 90 GRAUS, DN 40 MM, PARA ESGOTO PREDIAL                                                                                                                                                                                                                                                                                                                                                                                                                                                   </t>
  </si>
  <si>
    <t xml:space="preserve">CURVA PVC LONGA 90 GRAUS, DN 50 MM, PARA ESGOTO PREDIAL                                                                                                                                                                                                                                                                                                                                                                                                                                                   </t>
  </si>
  <si>
    <t xml:space="preserve">CURVA PVC LONGA 90 GRAUS, DN 75 MM, PARA ESGOTO PREDIAL                                                                                                                                                                                                                                                                                                                                                                                                                                                   </t>
  </si>
  <si>
    <t>57,28</t>
  </si>
  <si>
    <t xml:space="preserve">CURVA PVC PBA, JE, PB, 45 GRAUS, DN 100 / DE 110 MM, PARA REDE DE AGUA                                                                                                                                                                                                                                                                                                                                                                                                                                    </t>
  </si>
  <si>
    <t>137,19</t>
  </si>
  <si>
    <t xml:space="preserve">CURVA PVC PBA, JE, PB, 45 GRAUS, DN 50 / DE 60 MM, PARA REDE DE AGUA                                                                                                                                                                                                                                                                                                                                                                                                                                      </t>
  </si>
  <si>
    <t>29,95</t>
  </si>
  <si>
    <t xml:space="preserve">CURVA PVC PBA, JE, PB, 45 GRAUS, DN 75 / DE 85 MM, PARA REDE DE AGUA                                                                                                                                                                                                                                                                                                                                                                                                                                      </t>
  </si>
  <si>
    <t>73,91</t>
  </si>
  <si>
    <t xml:space="preserve">CURVA PVC PBA, JE, PB, 90 GRAUS, DN 100 / DE 110 MM, PARA REDE DE AGUA                                                                                                                                                                                                                                                                                                                                                                                                                                    </t>
  </si>
  <si>
    <t>167,41</t>
  </si>
  <si>
    <t xml:space="preserve">CURVA PVC PBA, JE, PB, 90 GRAUS, DN 50 / DE 60 MM, PARA REDE DE AGUA                                                                                                                                                                                                                                                                                                                                                                                                                                      </t>
  </si>
  <si>
    <t>37,53</t>
  </si>
  <si>
    <t xml:space="preserve">CURVA PVC PBA, JE, PB, 90 GRAUS, DN 75 / DE 85 MM, PARA REDE DE AGUA                                                                                                                                                                                                                                                                                                                                                                                                                                      </t>
  </si>
  <si>
    <t>88,60</t>
  </si>
  <si>
    <t xml:space="preserve">CURVA PVC 90 GRAUS, ROSCAVEL, 1 1/4", COR BRANCA, AGUA FRIA PREDIAL                                                                                                                                                                                                                                                                                                                                                                                                                                       </t>
  </si>
  <si>
    <t>40,03</t>
  </si>
  <si>
    <t xml:space="preserve">CURVA PVC 90 GRAUS, ROSCAVEL, 1/2", COR BRANCA, AGUA FRIA PREDIAL                                                                                                                                                                                                                                                                                                                                                                                                                                         </t>
  </si>
  <si>
    <t>6,75</t>
  </si>
  <si>
    <t xml:space="preserve">CURVA PVC 90 GRAUS, ROSCAVEL, 1", COR BRANCA, AGUA FRIA PREDIAL                                                                                                                                                                                                                                                                                                                                                                                                                                           </t>
  </si>
  <si>
    <t>10,98</t>
  </si>
  <si>
    <t xml:space="preserve">CURVA PVC 90 GRAUS, ROSCAVEL, 3/4", COR BRANCA, AGUA FRIA PREDIAL                                                                                                                                                                                                                                                                                                                                                                                                                                         </t>
  </si>
  <si>
    <t xml:space="preserve">CURVA PVC, BB, JE, 45 GRAUS, DN 250 MM, PARA TUBO CORRUGADO E/OU LISO, REDE COLETORA ESGOTO                                                                                                                                                                                                                                                                                                                                                                                                               </t>
  </si>
  <si>
    <t>550,53</t>
  </si>
  <si>
    <t xml:space="preserve">CURVA PVC, BB, JE, 90 GRAUS, DN 200 MM, PARA TUBO CORRUGADO E/OU LISO, REDE COLETORA ESGOTO                                                                                                                                                                                                                                                                                                                                                                                                               </t>
  </si>
  <si>
    <t>384,63</t>
  </si>
  <si>
    <t xml:space="preserve">CURVA PVC, BB, JE, 90 GRAUS, DN 250 MM, PARA TUBO CORRUGADO E/OU LISO, REDE COLETORA ESGOTO                                                                                                                                                                                                                                                                                                                                                                                                               </t>
  </si>
  <si>
    <t>736,72</t>
  </si>
  <si>
    <t xml:space="preserve">CURVA PVC, SERIE R, 87.30 GRAUS, CURTA, PARA PE-DE-COLUNA, DN 100 MM, PARA ESGOTO PREDIAL                                                                                                                                                                                                                                                                                                                                                                                                                 </t>
  </si>
  <si>
    <t xml:space="preserve">CURVA PVC, SERIE R, 87.30 GRAUS, CURTA, PARA PE-DE-COLUNA, DN 150 MM, PARA ESGOTO PREDIAL                                                                                                                                                                                                                                                                                                                                                                                                                 </t>
  </si>
  <si>
    <t>130,55</t>
  </si>
  <si>
    <t xml:space="preserve">CURVA PVC, SERIE R, 87.30 GRAUS, CURTA, PARA PE-DE-COLUNA, DN 75 MM, PARA ESGOTO PREDIAL                                                                                                                                                                                                                                                                                                                                                                                                                  </t>
  </si>
  <si>
    <t>33,06</t>
  </si>
  <si>
    <t xml:space="preserve">CURVA 135 GRAUS PARA ELETRODUTO, EM ACO GALVANIZADO ELETROLITICO, COM ROSCA, DIAMETRO DE 100 MM (4")                                                                                                                                                                                                                                                                                                                                                                                                      </t>
  </si>
  <si>
    <t>152,96</t>
  </si>
  <si>
    <t xml:space="preserve">CURVA 135 GRAUS PARA ELETRODUTO, EM ACO GALVANIZADO ELETROLITICO, COM ROSCA, DIAMETRO DE 15 MM (1/2"), ESPESSURA DE 1,50 MM                                                                                                                                                                                                                                                                                                                                                                               </t>
  </si>
  <si>
    <t xml:space="preserve">CURVA 135 GRAUS PARA ELETRODUTO, EM ACO GALVANIZADO ELETROLITICO, COM ROSCA, DIAMETRO DE 20 MM (3/4"), ESPESSURA DE 1,50 MM                                                                                                                                                                                                                                                                                                                                                                               </t>
  </si>
  <si>
    <t>4,37</t>
  </si>
  <si>
    <t xml:space="preserve">CURVA 135 GRAUS PARA ELETRODUTO, EM ACO GALVANIZADO ELETROLITICO, COM ROSCA, DIAMETRO DE 25 MM (1"), ESPESSURA DE 1,50 MM                                                                                                                                                                                                                                                                                                                                                                                 </t>
  </si>
  <si>
    <t xml:space="preserve">CURVA 135 GRAUS PARA ELETRODUTO, EM ACO GALVANIZADO ELETROLITICO, COM ROSCA, DIAMETRO DE 32 MM (1 1/4"), ESPESSURA DE 1,50 MM                                                                                                                                                                                                                                                                                                                                                                             </t>
  </si>
  <si>
    <t>14,67</t>
  </si>
  <si>
    <t xml:space="preserve">CURVA 135 GRAUS PARA ELETRODUTO, EM ACO GALVANIZADO ELETROLITICO, COM ROSCA, DIAMETRO DE 40 MM (1 1/2"), ESPESSURA DE 1,50 MM                                                                                                                                                                                                                                                                                                                                                                             </t>
  </si>
  <si>
    <t xml:space="preserve">CURVA 135 GRAUS PARA ELETRODUTO, EM ACO GALVANIZADO ELETROLITICO, COM ROSCA, DIAMETRO DE 50 MM (2")                                                                                                                                                                                                                                                                                                                                                                                                       </t>
  </si>
  <si>
    <t xml:space="preserve">CURVA 135 GRAUS PARA ELETRODUTO, EM ACO GALVANIZADO ELETROLITICO, COM ROSCA, DIAMETRO DE 65 MM (2 1/2")                                                                                                                                                                                                                                                                                                                                                                                                   </t>
  </si>
  <si>
    <t>57,61</t>
  </si>
  <si>
    <t xml:space="preserve">CURVA 135 GRAUS PARA ELETRODUTO, EM ACO GALVANIZADO ELETROLITICO, COM ROSCA, DIAMETRO DE 80 MM (3")                                                                                                                                                                                                                                                                                                                                                                                                       </t>
  </si>
  <si>
    <t>77,92</t>
  </si>
  <si>
    <t xml:space="preserve">CURVA 135 GRAUS, DE PVC RIGIDO ROSCAVEL, DE 1", PARA ELETRODUTO                                                                                                                                                                                                                                                                                                                                                                                                                                           </t>
  </si>
  <si>
    <t xml:space="preserve">CURVA 135 GRAUS, DE PVC RIGIDO ROSCAVEL, DE 3/4", PARA ELETRODUTO                                                                                                                                                                                                                                                                                                                                                                                                                                         </t>
  </si>
  <si>
    <t>2,48</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16,31</t>
  </si>
  <si>
    <t xml:space="preserve">CURVA 180 GRAUS, DE PVC RIGIDO ROSCAVEL, DE 3/4", PARA ELETRODUTO                                                                                                                                                                                                                                                                                                                                                                                                                                         </t>
  </si>
  <si>
    <t xml:space="preserve">CURVA 45 GRAUS DE COBRE SEM ANEL DE SOLDA, BOLSA X BOLSA, 15 MM                                                                                                                                                                                                                                                                                                                                                                                                                                           </t>
  </si>
  <si>
    <t xml:space="preserve">CURVA 45 GRAUS DE COBRE SEM ANEL DE SOLDA, BOLSA X BOLSA, 22 MM                                                                                                                                                                                                                                                                                                                                                                                                                                           </t>
  </si>
  <si>
    <t xml:space="preserve">CURVA 45 GRAUS DE COBRE SEM ANEL DE SOLDA, BOLSA X BOLSA, 28 MM                                                                                                                                                                                                                                                                                                                                                                                                                                           </t>
  </si>
  <si>
    <t>18,35</t>
  </si>
  <si>
    <t xml:space="preserve">CURVA 45 GRAUS DE COBRE SEM ANEL DE SOLDA, BOLSA X BOLSA, 35 MM                                                                                                                                                                                                                                                                                                                                                                                                                                           </t>
  </si>
  <si>
    <t>48,33</t>
  </si>
  <si>
    <t xml:space="preserve">CURVA 45 GRAUS DE COBRE SEM ANEL DE SOLDA, BOLSA X BOLSA, 42 MM                                                                                                                                                                                                                                                                                                                                                                                                                                           </t>
  </si>
  <si>
    <t xml:space="preserve">CURVA 45 GRAUS DE COBRE SEM ANEL DE SOLDA, BOLSA X BOLSA, 54 MM                                                                                                                                                                                                                                                                                                                                                                                                                                           </t>
  </si>
  <si>
    <t>114,63</t>
  </si>
  <si>
    <t xml:space="preserve">CURVA 45 GRAUS DE COBRE SEM ANEL DE SOLDA, BOLSA X BOLSA, 66 MM                                                                                                                                                                                                                                                                                                                                                                                                                                           </t>
  </si>
  <si>
    <t>272,42</t>
  </si>
  <si>
    <t xml:space="preserve">CURVA 45 GRAUS DE FERRO GALVANIZADO, COM ROSCA BSP FEMEA, DE 1 1/2"                                                                                                                                                                                                                                                                                                                                                                                                                                       </t>
  </si>
  <si>
    <t>92,31</t>
  </si>
  <si>
    <t xml:space="preserve">CURVA 45 GRAUS DE FERRO GALVANIZADO, COM ROSCA BSP FEMEA, DE 1 1/4"                                                                                                                                                                                                                                                                                                                                                                                                                                       </t>
  </si>
  <si>
    <t>67,16</t>
  </si>
  <si>
    <t xml:space="preserve">CURVA 45 GRAUS DE FERRO GALVANIZADO, COM ROSCA BSP FEMEA, DE 1/2"                                                                                                                                                                                                                                                                                                                                                                                                                                         </t>
  </si>
  <si>
    <t>20,08</t>
  </si>
  <si>
    <t xml:space="preserve">CURVA 45 GRAUS DE FERRO GALVANIZADO, COM ROSCA BSP FEMEA, DE 1"                                                                                                                                                                                                                                                                                                                                                                                                                                           </t>
  </si>
  <si>
    <t>54,64</t>
  </si>
  <si>
    <t xml:space="preserve">CURVA 45 GRAUS DE FERRO GALVANIZADO, COM ROSCA BSP FEMEA, DE 2 1/2"                                                                                                                                                                                                                                                                                                                                                                                                                                       </t>
  </si>
  <si>
    <t>223,44</t>
  </si>
  <si>
    <t xml:space="preserve">CURVA 45 GRAUS DE FERRO GALVANIZADO, COM ROSCA BSP FEMEA, DE 2"                                                                                                                                                                                                                                                                                                                                                                                                                                           </t>
  </si>
  <si>
    <t>148,32</t>
  </si>
  <si>
    <t xml:space="preserve">CURVA 45 GRAUS DE FERRO GALVANIZADO, COM ROSCA BSP FEMEA, DE 3/4"                                                                                                                                                                                                                                                                                                                                                                                                                                         </t>
  </si>
  <si>
    <t>29,00</t>
  </si>
  <si>
    <t xml:space="preserve">CURVA 45 GRAUS DE FERRO GALVANIZADO, COM ROSCA BSP FEMEA, DE 3"                                                                                                                                                                                                                                                                                                                                                                                                                                           </t>
  </si>
  <si>
    <t>324,96</t>
  </si>
  <si>
    <t xml:space="preserve">CURVA 45 GRAUS DE FERRO GALVANIZADO, COM ROSCA BSP FEMEA, DE 4"                                                                                                                                                                                                                                                                                                                                                                                                                                           </t>
  </si>
  <si>
    <t>669,91</t>
  </si>
  <si>
    <t xml:space="preserve">CURVA 45 GRAUS DE FERRO GALVANIZADO, COM ROSCA BSP MACHO/FEMEA, DE 1 1/2"                                                                                                                                                                                                                                                                                                                                                                                                                                 </t>
  </si>
  <si>
    <t>70,83</t>
  </si>
  <si>
    <t xml:space="preserve">CURVA 45 GRAUS DE FERRO GALVANIZADO, COM ROSCA BSP MACHO/FEMEA, DE 1 1/4"                                                                                                                                                                                                                                                                                                                                                                                                                                 </t>
  </si>
  <si>
    <t>56,00</t>
  </si>
  <si>
    <t xml:space="preserve">CURVA 45 GRAUS DE FERRO GALVANIZADO, COM ROSCA BSP MACHO/FEMEA, DE 1/2"                                                                                                                                                                                                                                                                                                                                                                                                                                   </t>
  </si>
  <si>
    <t>16,69</t>
  </si>
  <si>
    <t xml:space="preserve">CURVA 45 GRAUS DE FERRO GALVANIZADO, COM ROSCA BSP MACHO/FEMEA, DE 1"                                                                                                                                                                                                                                                                                                                                                                                                                                     </t>
  </si>
  <si>
    <t>36,49</t>
  </si>
  <si>
    <t xml:space="preserve">CURVA 45 GRAUS DE FERRO GALVANIZADO, COM ROSCA BSP MACHO/FEMEA, DE 2 1/2"                                                                                                                                                                                                                                                                                                                                                                                                                                 </t>
  </si>
  <si>
    <t>200,01</t>
  </si>
  <si>
    <t xml:space="preserve">CURVA 45 GRAUS DE FERRO GALVANIZADO, COM ROSCA BSP MACHO/FEMEA, DE 2"                                                                                                                                                                                                                                                                                                                                                                                                                                     </t>
  </si>
  <si>
    <t>110,94</t>
  </si>
  <si>
    <t xml:space="preserve">CURVA 45 GRAUS DE FERRO GALVANIZADO, COM ROSCA BSP MACHO/FEMEA, DE 3/4"                                                                                                                                                                                                                                                                                                                                                                                                                                   </t>
  </si>
  <si>
    <t xml:space="preserve">CURVA 45 GRAUS DE FERRO GALVANIZADO, COM ROSCA BSP MACHO/FEMEA, DE 3"                                                                                                                                                                                                                                                                                                                                                                                                                                     </t>
  </si>
  <si>
    <t>280,05</t>
  </si>
  <si>
    <t xml:space="preserve">CURVA 45 GRAUS EM ACO CARBONO, SOLDAVEL, PRESSAO 3.000 LBS, DN 1 1/2"                                                                                                                                                                                                                                                                                                                                                                                                                                     </t>
  </si>
  <si>
    <t>70,85</t>
  </si>
  <si>
    <t xml:space="preserve">CURVA 45 GRAUS EM ACO CARBONO, SOLDAVEL, PRESSAO 3.000 LBS, DN 1 1/4"                                                                                                                                                                                                                                                                                                                                                                                                                                     </t>
  </si>
  <si>
    <t>48,51</t>
  </si>
  <si>
    <t xml:space="preserve">CURVA 45 GRAUS EM ACO CARBONO, SOLDAVEL, PRESSAO 3.000 LBS, DN 1/2"                                                                                                                                                                                                                                                                                                                                                                                                                                       </t>
  </si>
  <si>
    <t xml:space="preserve">CURVA 45 GRAUS EM ACO CARBONO, SOLDAVEL, PRESSAO 3.000 LBS, DN 1"                                                                                                                                                                                                                                                                                                                                                                                                                                         </t>
  </si>
  <si>
    <t xml:space="preserve">CURVA 45 GRAUS EM ACO CARBONO, SOLDAVEL, PRESSAO 3.000 LBS, DN 2 1/2"                                                                                                                                                                                                                                                                                                                                                                                                                                     </t>
  </si>
  <si>
    <t>201,26</t>
  </si>
  <si>
    <t xml:space="preserve">CURVA 45 GRAUS EM ACO CARBONO, SOLDAVEL, PRESSAO 3.000 LBS, DN 2"                                                                                                                                                                                                                                                                                                                                                                                                                                         </t>
  </si>
  <si>
    <t>100,74</t>
  </si>
  <si>
    <t xml:space="preserve">CURVA 45 GRAUS EM ACO CARBONO, SOLDAVEL, PRESSAO 3.000 LBS, DN 3/4"                                                                                                                                                                                                                                                                                                                                                                                                                                       </t>
  </si>
  <si>
    <t>22,36</t>
  </si>
  <si>
    <t xml:space="preserve">CURVA 45 GRAUS EM ACO CARBONO, SOLDAVEL, PRESSAO 3.000 LBS, DN 3"                                                                                                                                                                                                                                                                                                                                                                                                                                         </t>
  </si>
  <si>
    <t>522,38</t>
  </si>
  <si>
    <t xml:space="preserve">CURVA 45 GRAUS PARA ELETRODUTO, EM ACO GALVANIZADO ELETROLITICO, COM ROSCA, DIAMETRO DE 20 MM (3/4"), ESPESSURA DE 1,50 MM                                                                                                                                                                                                                                                                                                                                                                                </t>
  </si>
  <si>
    <t xml:space="preserve">CURVA 45 GRAUS PARA ELETRODUTO, EM ACO GALVANIZADO ELETROLITICO, COM ROSCA, DIAMETRO DE 25 MM (1"), ESPESSURA DE 1,50 MM                                                                                                                                                                                                                                                                                                                                                                                  </t>
  </si>
  <si>
    <t xml:space="preserve">CURVA 45 GRAUS PARA ELETRODUTO, EM ACO GALVANIZADO ELETROLITICO, COM ROSCA, DIAMETRO DE 40 MM (1 1/2"), ESPESSURA DE 1,50 MM                                                                                                                                                                                                                                                                                                                                                                              </t>
  </si>
  <si>
    <t>12,63</t>
  </si>
  <si>
    <t xml:space="preserve">CURVA 45 GRAUS RANHURADA EM FERRO FUNDIDO, DN 50 MM (2")                                                                                                                                                                                                                                                                                                                                                                                                                                                  </t>
  </si>
  <si>
    <t xml:space="preserve">CURVA 45 GRAUS RANHURADA EM FERRO FUNDIDO, DN 65 MM (2 1/2")                                                                                                                                                                                                                                                                                                                                                                                                                                              </t>
  </si>
  <si>
    <t>26,95</t>
  </si>
  <si>
    <t xml:space="preserve">CURVA 45 GRAUS RANHURADA EM FERRO FUNDIDO, DN 80 MM (3")                                                                                                                                                                                                                                                                                                                                                                                                                                                  </t>
  </si>
  <si>
    <t xml:space="preserve">CURVA 90 GRAUS DE BARRA CHATA EM ALUMINIO 3/4" X 1/4" X 300 MM                                                                                                                                                                                                                                                                                                                                                                                                                                            </t>
  </si>
  <si>
    <t xml:space="preserve">CURVA 90 GRAUS DE FERRO GALVANIZADO, COM ROSCA BSP FEMEA, DE 1 1/2"                                                                                                                                                                                                                                                                                                                                                                                                                                       </t>
  </si>
  <si>
    <t xml:space="preserve">CURVA 90 GRAUS DE FERRO GALVANIZADO, COM ROSCA BSP FEMEA, DE 1 1/4"                                                                                                                                                                                                                                                                                                                                                                                                                                       </t>
  </si>
  <si>
    <t>71,02</t>
  </si>
  <si>
    <t xml:space="preserve">CURVA 90 GRAUS DE FERRO GALVANIZADO, COM ROSCA BSP FEMEA, DE 1/2"                                                                                                                                                                                                                                                                                                                                                                                                                                         </t>
  </si>
  <si>
    <t>17,63</t>
  </si>
  <si>
    <t xml:space="preserve">CURVA 90 GRAUS DE FERRO GALVANIZADO, COM ROSCA BSP FEMEA, DE 1"                                                                                                                                                                                                                                                                                                                                                                                                                                           </t>
  </si>
  <si>
    <t xml:space="preserve">CURVA 90 GRAUS DE FERRO GALVANIZADO, COM ROSCA BSP FEMEA, DE 2 1/2"                                                                                                                                                                                                                                                                                                                                                                                                                                       </t>
  </si>
  <si>
    <t xml:space="preserve">CURVA 90 GRAUS DE FERRO GALVANIZADO, COM ROSCA BSP FEMEA, DE 2"                                                                                                                                                                                                                                                                                                                                                                                                                                           </t>
  </si>
  <si>
    <t>147,54</t>
  </si>
  <si>
    <t xml:space="preserve">CURVA 90 GRAUS DE FERRO GALVANIZADO, COM ROSCA BSP FEMEA, DE 3/4"                                                                                                                                                                                                                                                                                                                                                                                                                                         </t>
  </si>
  <si>
    <t>27,98</t>
  </si>
  <si>
    <t xml:space="preserve">CURVA 90 GRAUS DE FERRO GALVANIZADO, COM ROSCA BSP FEMEA, DE 3"                                                                                                                                                                                                                                                                                                                                                                                                                                           </t>
  </si>
  <si>
    <t>345,62</t>
  </si>
  <si>
    <t xml:space="preserve">CURVA 90 GRAUS DE FERRO GALVANIZADO, COM ROSCA BSP FEMEA, DE 4"                                                                                                                                                                                                                                                                                                                                                                                                                                           </t>
  </si>
  <si>
    <t>698,39</t>
  </si>
  <si>
    <t xml:space="preserve">CURVA 90 GRAUS DE FERRO GALVANIZADO, COM ROSCA BSP MACHO/FEMEA, DE 1 1/2"                                                                                                                                                                                                                                                                                                                                                                                                                                 </t>
  </si>
  <si>
    <t>83,06</t>
  </si>
  <si>
    <t xml:space="preserve">CURVA 90 GRAUS DE FERRO GALVANIZADO, COM ROSCA BSP MACHO/FEMEA, DE 1 1/4"                                                                                                                                                                                                                                                                                                                                                                                                                                 </t>
  </si>
  <si>
    <t>68,23</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233,93</t>
  </si>
  <si>
    <t xml:space="preserve">CURVA 90 GRAUS DE FERRO GALVANIZADO, COM ROSCA BSP MACHO/FEMEA, DE 2"                                                                                                                                                                                                                                                                                                                                                                                                                                     </t>
  </si>
  <si>
    <t>139,24</t>
  </si>
  <si>
    <t xml:space="preserve">CURVA 90 GRAUS DE FERRO GALVANIZADO, COM ROSCA BSP MACHO/FEMEA, DE 3/4"                                                                                                                                                                                                                                                                                                                                                                                                                                   </t>
  </si>
  <si>
    <t xml:space="preserve">CURVA 90 GRAUS DE FERRO GALVANIZADO, COM ROSCA BSP MACHO/FEMEA, DE 3"                                                                                                                                                                                                                                                                                                                                                                                                                                     </t>
  </si>
  <si>
    <t>334,56</t>
  </si>
  <si>
    <t xml:space="preserve">CURVA 90 GRAUS DE FERRO GALVANIZADO, COM ROSCA BSP MACHO/FEMEA, DE 4"                                                                                                                                                                                                                                                                                                                                                                                                                                     </t>
  </si>
  <si>
    <t>670,74</t>
  </si>
  <si>
    <t xml:space="preserve">CURVA 90 GRAUS DE FERRO GALVANIZADO, COM ROSCA BSP MACHO, DE 1 1/2"                                                                                                                                                                                                                                                                                                                                                                                                                                       </t>
  </si>
  <si>
    <t>100,60</t>
  </si>
  <si>
    <t xml:space="preserve">CURVA 90 GRAUS DE FERRO GALVANIZADO, COM ROSCA BSP MACHO, DE 1 1/4"                                                                                                                                                                                                                                                                                                                                                                                                                                       </t>
  </si>
  <si>
    <t xml:space="preserve">CURVA 90 GRAUS DE FERRO GALVANIZADO, COM ROSCA BSP MACHO, DE 1/2"                                                                                                                                                                                                                                                                                                                                                                                                                                         </t>
  </si>
  <si>
    <t>18,42</t>
  </si>
  <si>
    <t xml:space="preserve">CURVA 90 GRAUS DE FERRO GALVANIZADO, COM ROSCA BSP MACHO, DE 1"                                                                                                                                                                                                                                                                                                                                                                                                                                           </t>
  </si>
  <si>
    <t xml:space="preserve">CURVA 90 GRAUS DE FERRO GALVANIZADO, COM ROSCA BSP MACHO, DE 2 1/2"                                                                                                                                                                                                                                                                                                                                                                                                                                       </t>
  </si>
  <si>
    <t>318,96</t>
  </si>
  <si>
    <t xml:space="preserve">CURVA 90 GRAUS DE FERRO GALVANIZADO, COM ROSCA BSP MACHO, DE 2"                                                                                                                                                                                                                                                                                                                                                                                                                                           </t>
  </si>
  <si>
    <t>142,72</t>
  </si>
  <si>
    <t xml:space="preserve">CURVA 90 GRAUS DE FERRO GALVANIZADO, COM ROSCA BSP MACHO, DE 3/4"                                                                                                                                                                                                                                                                                                                                                                                                                                         </t>
  </si>
  <si>
    <t xml:space="preserve">CURVA 90 GRAUS DE FERRO GALVANIZADO, COM ROSCA BSP MACHO, DE 3"                                                                                                                                                                                                                                                                                                                                                                                                                                           </t>
  </si>
  <si>
    <t>415,42</t>
  </si>
  <si>
    <t xml:space="preserve">CURVA 90 GRAUS DE FERRO GALVANIZADO, COM ROSCA BSP MACHO, DE 4"                                                                                                                                                                                                                                                                                                                                                                                                                                           </t>
  </si>
  <si>
    <t>793,11</t>
  </si>
  <si>
    <t xml:space="preserve">CURVA 90 GRAUS DE FERRO GALVANIZADO, COM ROSCA BSP MACHO, DE 6"                                                                                                                                                                                                                                                                                                                                                                                                                                           </t>
  </si>
  <si>
    <t>1.983,88</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216,20</t>
  </si>
  <si>
    <t xml:space="preserve">CURVA 90 GRAUS EM ACO CARBONO, RAIO CURTO, SOLDAVEL, PRESSAO 3.000 LBS, DN 2"                                                                                                                                                                                                                                                                                                                                                                                                                             </t>
  </si>
  <si>
    <t>110,08</t>
  </si>
  <si>
    <t xml:space="preserve">CURVA 90 GRAUS EM ACO CARBONO, RAIO CURTO, SOLDAVEL, PRESSAO 3.000 LBS, DN 3/4"                                                                                                                                                                                                                                                                                                                                                                                                                           </t>
  </si>
  <si>
    <t xml:space="preserve">CURVA 90 GRAUS EM ACO CARBONO, RAIO CURTO, SOLDAVEL, PRESSAO 3.000 LBS, DN 3"                                                                                                                                                                                                                                                                                                                                                                                                                             </t>
  </si>
  <si>
    <t>455,35</t>
  </si>
  <si>
    <t xml:space="preserve">CURVA 90 GRAUS PARA ELETRODUTO, EM ACO GALVANIZADO ELETROLITICO, COM ROSCA, DIAMETRO DE 100 MM (4")                                                                                                                                                                                                                                                                                                                                                                                                       </t>
  </si>
  <si>
    <t xml:space="preserve">CURVA 90 GRAUS PARA ELETRODUTO, EM ACO GALVANIZADO ELETROLITICO, COM ROSCA, DIAMETRO DE 15 MM (1/2"), ESPESSURA DE 1,50 MM                                                                                                                                                                                                                                                                                                                                                                                </t>
  </si>
  <si>
    <t xml:space="preserve">CURVA 90 GRAUS PARA ELETRODUTO, EM ACO GALVANIZADO ELETROLITICO, COM ROSCA, DIAMETRO DE 20 MM (3/4"), ESPESSURA DE 1,50 MM                                                                                                                                                                                                                                                                                                                                                                                </t>
  </si>
  <si>
    <t>3,46</t>
  </si>
  <si>
    <t xml:space="preserve">CURVA 90 GRAUS PARA ELETRODUTO, EM ACO GALVANIZADO ELETROLITICO, COM ROSCA, DIAMETRO DE 25 MM (1"), ESPESSURA DE 1,50 MM                                                                                                                                                                                                                                                                                                                                                                                  </t>
  </si>
  <si>
    <t xml:space="preserve">CURVA 90 GRAUS PARA ELETRODUTO, EM ACO GALVANIZADO ELETROLITICO, COM ROSCA, DIAMETRO DE 32 MM (1 1/4"), ESPESSURA DE 1,50 MM                                                                                                                                                                                                                                                                                                                                                                              </t>
  </si>
  <si>
    <t xml:space="preserve">CURVA 90 GRAUS PARA ELETRODUTO, EM ACO GALVANIZADO ELETROLITICO, COM ROSCA, DIAMETRO DE 40 MM (1 1/2"), ESPESSURA DE 1,50 MM                                                                                                                                                                                                                                                                                                                                                                              </t>
  </si>
  <si>
    <t xml:space="preserve">CURVA 90 GRAUS PARA ELETRODUTO, EM ACO GALVANIZADO ELETROLITICO, COM ROSCA, DIAMETRO DE 50 MM (2")                                                                                                                                                                                                                                                                                                                                                                                                        </t>
  </si>
  <si>
    <t xml:space="preserve">CURVA 90 GRAUS PARA ELETRODUTO, EM ACO GALVANIZADO ELETROLITICO, COM ROSCA, DIAMETRO DE 65 MM (2 1/2")                                                                                                                                                                                                                                                                                                                                                                                                    </t>
  </si>
  <si>
    <t>48,53</t>
  </si>
  <si>
    <t xml:space="preserve">CURVA 90 GRAUS PARA ELETRODUTO, EM ACO GALVANIZADO ELETROLITICO, COM ROSCA, DIAMETRO DE 80 MM (3")                                                                                                                                                                                                                                                                                                                                                                                                        </t>
  </si>
  <si>
    <t>63,72</t>
  </si>
  <si>
    <t xml:space="preserve">CURVA 90 GRAUS RANHURADA EM FERRO FUNDIDO, DN 50 MM (2")                                                                                                                                                                                                                                                                                                                                                                                                                                                  </t>
  </si>
  <si>
    <t xml:space="preserve">CURVA 90 GRAUS RANHURADA EM FERRO FUNDIDO, DN 65 MM (2 1/2")                                                                                                                                                                                                                                                                                                                                                                                                                                              </t>
  </si>
  <si>
    <t>30,18</t>
  </si>
  <si>
    <t xml:space="preserve">CURVA 90 GRAUS RANHURADA EM FERRO FUNDIDO, DN 80 MM (3")                                                                                                                                                                                                                                                                                                                                                                                                                                                  </t>
  </si>
  <si>
    <t>35,60</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2,66</t>
  </si>
  <si>
    <t xml:space="preserve">CURVA 90 GRAUS, LONGA, DE PVC RIGIDO ROSCAVEL, DE 1", PARA ELETRODUTO                                                                                                                                                                                                                                                                                                                                                                                                                                     </t>
  </si>
  <si>
    <t>4,08</t>
  </si>
  <si>
    <t xml:space="preserve">CURVA 90 GRAUS, LONGA, DE PVC RIGIDO ROSCAVEL, DE 2 1/2", PARA ELETRODUTO                                                                                                                                                                                                                                                                                                                                                                                                                                 </t>
  </si>
  <si>
    <t xml:space="preserve">CURVA 90 GRAUS, LONGA, DE PVC RIGIDO ROSCAVEL, DE 2", PARA ELETRODUTO                                                                                                                                                                                                                                                                                                                                                                                                                                     </t>
  </si>
  <si>
    <t>9,06</t>
  </si>
  <si>
    <t xml:space="preserve">CURVA 90 GRAUS, LONGA, DE PVC RIGIDO ROSCAVEL, DE 3/4", PARA ELETRODUTO                                                                                                                                                                                                                                                                                                                                                                                                                                   </t>
  </si>
  <si>
    <t xml:space="preserve">CURVA 90 GRAUS, LONGA, DE PVC RIGIDO ROSCAVEL, DE 3", PARA ELETRODUTO                                                                                                                                                                                                                                                                                                                                                                                                                                     </t>
  </si>
  <si>
    <t>23,16</t>
  </si>
  <si>
    <t xml:space="preserve">CURVA 90 GRAUS, LONGA, DE PVC RIGIDO ROSCAVEL, DE 4", PARA ELETRODUTO                                                                                                                                                                                                                                                                                                                                                                                                                                     </t>
  </si>
  <si>
    <t>46,53</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PROJETISTA (HORISTA)                                                                                                                                                                                                                                                                                                                                                                                                                                                                           </t>
  </si>
  <si>
    <t xml:space="preserve">DESENHISTA PROJETISTA (MENSALISTA)                                                                                                                                                                                                                                                                                                                                                                                                                                                                        </t>
  </si>
  <si>
    <t>4.016,14</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COM ARRUELA CENTRAL                                                                                                                                                                                                                                                                                                                                                                                                                                            </t>
  </si>
  <si>
    <t xml:space="preserve">DISCO DE CORTE DIAMANTADO SEGMENTADO DIAMETRO DE 180 MM PARA ESMERILHADEIRA 7"                                                                                                                                                                                                                                                                                                                                                                                                                            </t>
  </si>
  <si>
    <t xml:space="preserve">DISCO DE CORTE DIAMANTADO SEGMENTADO PARA CONCRETO/ASFALTO, DIAMETRO DE *350* MM, FURO DE 25,40 MM                                                                                                                                                                                                                                                                                                                                                                                                        </t>
  </si>
  <si>
    <t>360,81</t>
  </si>
  <si>
    <t xml:space="preserve">DISCO DE CORTE DIAMANTADO SEGMENTADO, DIAMETRO DE *110* MM, FURO DE 20 MM                                                                                                                                                                                                                                                                                                                                                                                                                                 </t>
  </si>
  <si>
    <t xml:space="preserve">DISCO DE CORTE PARA METAL COM DUAS TELAS 12 X 1/8 X 3/4" (300 X 3,2 X 19,05 MM)                                                                                                                                                                                                                                                                                                                                                                                                                           </t>
  </si>
  <si>
    <t xml:space="preserve">DISCO DE DESBASTE PARA METAL FERROSO EM GERAL, COM TRES TELAS, 9 X 1/4 X 7/8" (228,6 X 6,4 X 22,2 MM)                                                                                                                                                                                                                                                                                                                                                                                                     </t>
  </si>
  <si>
    <t>15,16</t>
  </si>
  <si>
    <t xml:space="preserve">DISCO DE LIXA PARA METAL, DIAMETRO = 180 MM, GRAO  120                                                                                                                                                                                                                                                                                                                                                                                                                                                    </t>
  </si>
  <si>
    <t>3,95</t>
  </si>
  <si>
    <t xml:space="preserve">DISJUNTOR TERMOMAGNETICO AJUSTAVEL, TRIPOLAR DE 100 ATE 250A, CAPACIDADE DE INTERRUPCAO DE 35KA                                                                                                                                                                                                                                                                                                                                                                                                           </t>
  </si>
  <si>
    <t>1.055,59</t>
  </si>
  <si>
    <t xml:space="preserve">DISJUNTOR TERMOMAGNETICO AJUSTAVEL, TRIPOLAR DE 300 ATE 400A, CAPACIDADE DE INTERRUPCAO DE 35KA                                                                                                                                                                                                                                                                                                                                                                                                           </t>
  </si>
  <si>
    <t>1.634,39</t>
  </si>
  <si>
    <t xml:space="preserve">DISJUNTOR TERMOMAGNETICO AJUSTAVEL, TRIPOLAR DE 450 ATE 600A, CAPACIDADE DE INTERRUPCAO DE 35KA                                                                                                                                                                                                                                                                                                                                                                                                           </t>
  </si>
  <si>
    <t>3.818,44</t>
  </si>
  <si>
    <t xml:space="preserve">DISJUNTOR TERMOMAGNETICO PARA TRILHO DIN (IEC), BIPOLAR, 40 - 50 A                                                                                                                                                                                                                                                                                                                                                                                                                                        </t>
  </si>
  <si>
    <t xml:space="preserve">DISJUNTOR TERMOMAGNETICO PARA TRILHO DIN (IEC), BIPOLAR, 6 - 32 A                                                                                                                                                                                                                                                                                                                                                                                                                                         </t>
  </si>
  <si>
    <t>46,47</t>
  </si>
  <si>
    <t xml:space="preserve">DISJUNTOR TERMOMAGNETICO PARA TRILHO DIN (IEC), BIPOLAR, 63 A                                                                                                                                                                                                                                                                                                                                                                                                                                             </t>
  </si>
  <si>
    <t xml:space="preserve">DISJUNTOR TERMOMAGNETICO PARA TRILHO DIN (IEC), MONOPOLAR, 40 - 50 A                                                                                                                                                                                                                                                                                                                                                                                                                                      </t>
  </si>
  <si>
    <t xml:space="preserve">DISJUNTOR TERMOMAGNETICO PARA TRILHO DIN (IEC), MONOPOLAR, 6 - 32 A                                                                                                                                                                                                                                                                                                                                                                                                                                       </t>
  </si>
  <si>
    <t xml:space="preserve">DISJUNTOR TERMOMAGNETICO PARA TRILHO DIN (IEC), MONOPOLAR, 63 A                                                                                                                                                                                                                                                                                                                                                                                                                                           </t>
  </si>
  <si>
    <t xml:space="preserve">DISJUNTOR TERMOMAGNETICO PARA TRILHO DIN (IEC), TRIPOLAR, 10 - 50 A                                                                                                                                                                                                                                                                                                                                                                                                                                       </t>
  </si>
  <si>
    <t>56,93</t>
  </si>
  <si>
    <t xml:space="preserve">DISJUNTOR TERMOMAGNETICO PARA TRILHO DIN (IEC), TRIPOLAR, 63 A                                                                                                                                                                                                                                                                                                                                                                                                                                            </t>
  </si>
  <si>
    <t>68,00</t>
  </si>
  <si>
    <t xml:space="preserve">DISJUNTOR TERMOMAGNETICO TRIPOLAR 125 A / 425 V / ICC - 25 KA                                                                                                                                                                                                                                                                                                                                                                                                                                             </t>
  </si>
  <si>
    <t>310,56</t>
  </si>
  <si>
    <t xml:space="preserve">DISJUNTOR TERMOMAGNETICO TRIPOLAR 150 A / 600 V, TIPO FXD / ICC - 35 KA                                                                                                                                                                                                                                                                                                                                                                                                                                   </t>
  </si>
  <si>
    <t>352,33</t>
  </si>
  <si>
    <t xml:space="preserve">DISJUNTOR TERMOMAGNETICO TRIPOLAR 200 A / 600 V, TIPO FXD / ICC - 35 KA                                                                                                                                                                                                                                                                                                                                                                                                                                   </t>
  </si>
  <si>
    <t>494,45</t>
  </si>
  <si>
    <t xml:space="preserve">DISJUNTOR TERMOMAGNETICO TRIPOLAR 250 A / 600 V, TIPO FXD                                                                                                                                                                                                                                                                                                                                                                                                                                                 </t>
  </si>
  <si>
    <t xml:space="preserve">DISJUNTOR TERMOMAGNETICO TRIPOLAR 3 X 250 A/ICC - 25 KA                                                                                                                                                                                                                                                                                                                                                                                                                                                   </t>
  </si>
  <si>
    <t>724,23</t>
  </si>
  <si>
    <t xml:space="preserve">DISJUNTOR TERMOMAGNETICO TRIPOLAR 3 X 350 A/ICC - 25 KA                                                                                                                                                                                                                                                                                                                                                                                                                                                   </t>
  </si>
  <si>
    <t>1.342,01</t>
  </si>
  <si>
    <t xml:space="preserve">DISJUNTOR TERMOMAGNETICO TRIPOLAR 3 X 400 A / ICC - 25 KA                                                                                                                                                                                                                                                                                                                                                                                                                                                 </t>
  </si>
  <si>
    <t>1.341,87</t>
  </si>
  <si>
    <t xml:space="preserve">DISJUNTOR TERMOMAGNETICO TRIPOLAR 300 A / 600 V, TIPO JXD / ICC - 40 KA                                                                                                                                                                                                                                                                                                                                                                                                                                   </t>
  </si>
  <si>
    <t>1.137,41</t>
  </si>
  <si>
    <t xml:space="preserve">DISJUNTOR TERMOMAGNETICO TRIPOLAR 400 A / 600 V, TIPO JXD / ICC - 40 KA                                                                                                                                                                                                                                                                                                                                                                                                                                   </t>
  </si>
  <si>
    <t xml:space="preserve">DISJUNTOR TERMOMAGNETICO TRIPOLAR 600 A / 600 V, TIPO LXD / ICC - 40 KA                                                                                                                                                                                                                                                                                                                                                                                                                                   </t>
  </si>
  <si>
    <t>1.873,30</t>
  </si>
  <si>
    <t xml:space="preserve">DISJUNTOR TERMOMAGNETICO TRIPOLAR 800 A / 600 V, TIPO LMXD                                                                                                                                                                                                                                                                                                                                                                                                                                                </t>
  </si>
  <si>
    <t>4.004,78</t>
  </si>
  <si>
    <t xml:space="preserve">DISJUNTOR TIPO NEMA, BIPOLAR 10 ATE 50 A, TENSAO MAXIMA 415 V                                                                                                                                                                                                                                                                                                                                                                                                                                             </t>
  </si>
  <si>
    <t>56,51</t>
  </si>
  <si>
    <t xml:space="preserve">DISJUNTOR TIPO NEMA, BIPOLAR 60 ATE 100A, TENSAO MAXIMA 415 V                                                                                                                                                                                                                                                                                                                                                                                                                                             </t>
  </si>
  <si>
    <t>86,68</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70,48</t>
  </si>
  <si>
    <t xml:space="preserve">DISJUNTOR TIPO NEMA, TRIPOLAR 60 ATE 100 A, TENSAO MAXIMA DE 415 V                                                                                                                                                                                                                                                                                                                                                                                                                                        </t>
  </si>
  <si>
    <t>99,30</t>
  </si>
  <si>
    <t xml:space="preserve">DISPOSITIVO DPS CLASSE II, 1 POLO, TENSAO MAXIMA DE 175 V, CORRENTE MAXIMA DE *20* KA (TIPO AC)                                                                                                                                                                                                                                                                                                                                                                                                           </t>
  </si>
  <si>
    <t>60,66</t>
  </si>
  <si>
    <t xml:space="preserve">DISPOSITIVO DPS CLASSE II, 1 POLO, TENSAO MAXIMA DE 175 V, CORRENTE MAXIMA DE *30* KA (TIPO AC)                                                                                                                                                                                                                                                                                                                                                                                                           </t>
  </si>
  <si>
    <t>68,25</t>
  </si>
  <si>
    <t xml:space="preserve">DISPOSITIVO DPS CLASSE II, 1 POLO, TENSAO MAXIMA DE 175 V, CORRENTE MAXIMA DE *45* KA (TIPO AC)                                                                                                                                                                                                                                                                                                                                                                                                           </t>
  </si>
  <si>
    <t>87,30</t>
  </si>
  <si>
    <t xml:space="preserve">DISPOSITIVO DPS CLASSE II, 1 POLO, TENSAO MAXIMA DE 175 V, CORRENTE MAXIMA DE *90* KA (TIPO AC)                                                                                                                                                                                                                                                                                                                                                                                                           </t>
  </si>
  <si>
    <t>155,17</t>
  </si>
  <si>
    <t xml:space="preserve">DISPOSITIVO DPS CLASSE II, 1 POLO, TENSAO MAXIMA DE 275 V, CORRENTE MAXIMA DE *20* KA (TIPO AC)                                                                                                                                                                                                                                                                                                                                                                                                           </t>
  </si>
  <si>
    <t xml:space="preserve">DISPOSITIVO DPS CLASSE II, 1 POLO, TENSAO MAXIMA DE 275 V, CORRENTE MAXIMA DE *30* KA (TIPO AC)                                                                                                                                                                                                                                                                                                                                                                                                           </t>
  </si>
  <si>
    <t>77,66</t>
  </si>
  <si>
    <t xml:space="preserve">DISPOSITIVO DPS CLASSE II, 1 POLO, TENSAO MAXIMA DE 275 V, CORRENTE MAXIMA DE *45* KA (TIPO AC)                                                                                                                                                                                                                                                                                                                                                                                                           </t>
  </si>
  <si>
    <t>93,33</t>
  </si>
  <si>
    <t xml:space="preserve">DISPOSITIVO DPS CLASSE II, 1 POLO, TENSAO MAXIMA DE 275 V, CORRENTE MAXIMA DE *90* KA (TIPO AC)                                                                                                                                                                                                                                                                                                                                                                                                           </t>
  </si>
  <si>
    <t>162,16</t>
  </si>
  <si>
    <t xml:space="preserve">DISPOSITIVO DPS CLASSE II, 1 POLO, TENSAO MAXIMA DE 385 V, CORRENTE MAXIMA DE *20* KA (TIPO AC)                                                                                                                                                                                                                                                                                                                                                                                                           </t>
  </si>
  <si>
    <t>104,76</t>
  </si>
  <si>
    <t xml:space="preserve">DISPOSITIVO DPS CLASSE II, 1 POLO, TENSAO MAXIMA DE 385 V, CORRENTE MAXIMA DE *30* KA (TIPO AC)                                                                                                                                                                                                                                                                                                                                                                                                           </t>
  </si>
  <si>
    <t>111,67</t>
  </si>
  <si>
    <t xml:space="preserve">DISPOSITIVO DPS CLASSE II, 1 POLO, TENSAO MAXIMA DE 385 V, CORRENTE MAXIMA DE *45* KA (TIPO AC)                                                                                                                                                                                                                                                                                                                                                                                                           </t>
  </si>
  <si>
    <t>126,71</t>
  </si>
  <si>
    <t xml:space="preserve">DISPOSITIVO DPS CLASSE II, 1 POLO, TENSAO MAXIMA DE 385 V, CORRENTE MAXIMA DE *90* KA (TIPO AC)                                                                                                                                                                                                                                                                                                                                                                                                           </t>
  </si>
  <si>
    <t>238,52</t>
  </si>
  <si>
    <t xml:space="preserve">DISPOSITIVO DPS CLASSE II, 1 POLO, TENSAO MAXIMA DE 460 V, CORRENTE MAXIMA DE *20* KA (TIPO AC)                                                                                                                                                                                                                                                                                                                                                                                                           </t>
  </si>
  <si>
    <t>116,87</t>
  </si>
  <si>
    <t xml:space="preserve">DISPOSITIVO DPS CLASSE II, 1 POLO, TENSAO MAXIMA DE 460 V, CORRENTE MAXIMA DE *30* KA (TIPO AC)                                                                                                                                                                                                                                                                                                                                                                                                           </t>
  </si>
  <si>
    <t>120,48</t>
  </si>
  <si>
    <t xml:space="preserve">DISPOSITIVO DPS CLASSE II, 1 POLO, TENSAO MAXIMA DE 460 V, CORRENTE MAXIMA DE *45* KA (TIPO AC)                                                                                                                                                                                                                                                                                                                                                                                                           </t>
  </si>
  <si>
    <t>141,96</t>
  </si>
  <si>
    <t xml:space="preserve">DISPOSITIVO DPS CLASSE II, 1 POLO, TENSAO MAXIMA DE 460 V, CORRENTE MAXIMA DE *90* KA (TIPO AC)                                                                                                                                                                                                                                                                                                                                                                                                           </t>
  </si>
  <si>
    <t>292,92</t>
  </si>
  <si>
    <t xml:space="preserve">DISPOSITIVO DR, 2 POLOS, SENSIBILIDADE DE 30 MA, CORRENTE DE 100 A, TIPO AC                                                                                                                                                                                                                                                                                                                                                                                                                               </t>
  </si>
  <si>
    <t>248,62</t>
  </si>
  <si>
    <t xml:space="preserve">DISPOSITIVO DR, 2 POLOS, SENSIBILIDADE DE 30 MA, CORRENTE DE 25 A, TIPO AC                                                                                                                                                                                                                                                                                                                                                                                                                                </t>
  </si>
  <si>
    <t xml:space="preserve">DISPOSITIVO DR, 2 POLOS, SENSIBILIDADE DE 30 MA, CORRENTE DE 40 A, TIPO AC                                                                                                                                                                                                                                                                                                                                                                                                                                </t>
  </si>
  <si>
    <t>127,05</t>
  </si>
  <si>
    <t xml:space="preserve">DISPOSITIVO DR, 2 POLOS, SENSIBILIDADE DE 30 MA, CORRENTE DE 63 A, TIPO AC                                                                                                                                                                                                                                                                                                                                                                                                                                </t>
  </si>
  <si>
    <t>135,87</t>
  </si>
  <si>
    <t xml:space="preserve">DISPOSITIVO DR, 2 POLOS, SENSIBILIDADE DE 30 MA, CORRENTE DE 80 A, TIPO AC                                                                                                                                                                                                                                                                                                                                                                                                                                </t>
  </si>
  <si>
    <t>231,68</t>
  </si>
  <si>
    <t xml:space="preserve">DISPOSITIVO DR, 2 POLOS, SENSIBILIDADE DE 300 MA, CORRENTE DE 25 A, TIPO AC                                                                                                                                                                                                                                                                                                                                                                                                                               </t>
  </si>
  <si>
    <t>141,35</t>
  </si>
  <si>
    <t xml:space="preserve">DISPOSITIVO DR, 2 POLOS, SENSIBILIDADE DE 300 MA, CORRENTE DE 40 A, TIPO AC                                                                                                                                                                                                                                                                                                                                                                                                                               </t>
  </si>
  <si>
    <t>154,17</t>
  </si>
  <si>
    <t xml:space="preserve">DISPOSITIVO DR, 2 POLOS, SENSIBILIDADE DE 300 MA, CORRENTE DE 63 A, TIPO AC                                                                                                                                                                                                                                                                                                                                                                                                                               </t>
  </si>
  <si>
    <t>155,09</t>
  </si>
  <si>
    <t xml:space="preserve">DISPOSITIVO DR, 2 POLOS, SENSIBILIDADE DE 300 MA, CORRENTE DE 80 A, TIPO  AC                                                                                                                                                                                                                                                                                                                                                                                                                              </t>
  </si>
  <si>
    <t>259,54</t>
  </si>
  <si>
    <t xml:space="preserve">DISPOSITIVO DR, 4 POLOS, SENSIBILIDADE DE 30 MA, CORRENTE DE 100 A, TIPO AC                                                                                                                                                                                                                                                                                                                                                                                                                               </t>
  </si>
  <si>
    <t>287,43</t>
  </si>
  <si>
    <t xml:space="preserve">DISPOSITIVO DR, 4 POLOS, SENSIBILIDADE DE 30 MA, CORRENTE DE 25 A, TIPO AC                                                                                                                                                                                                                                                                                                                                                                                                                                </t>
  </si>
  <si>
    <t>142,22</t>
  </si>
  <si>
    <t xml:space="preserve">DISPOSITIVO DR, 4 POLOS, SENSIBILIDADE DE 30 MA, CORRENTE DE 40 A, TIPO AC                                                                                                                                                                                                                                                                                                                                                                                                                                </t>
  </si>
  <si>
    <t>142,33</t>
  </si>
  <si>
    <t xml:space="preserve">DISPOSITIVO DR, 4 POLOS, SENSIBILIDADE DE 30 MA, CORRENTE DE 63 A, TIPO AC                                                                                                                                                                                                                                                                                                                                                                                                                                </t>
  </si>
  <si>
    <t>155,16</t>
  </si>
  <si>
    <t xml:space="preserve">DISPOSITIVO DR, 4 POLOS, SENSIBILIDADE DE 30 MA, CORRENTE DE 80 A, TIPO AC                                                                                                                                                                                                                                                                                                                                                                                                                                </t>
  </si>
  <si>
    <t>289,54</t>
  </si>
  <si>
    <t xml:space="preserve">DISPOSITIVO DR, 4 POLOS, SENSIBILIDADE DE 300 MA, CORRENTE DE 100 A, TIPO AC                                                                                                                                                                                                                                                                                                                                                                                                                              </t>
  </si>
  <si>
    <t>465,61</t>
  </si>
  <si>
    <t xml:space="preserve">DISPOSITIVO DR, 4 POLOS, SENSIBILIDADE DE 300 MA, CORRENTE DE 25 A, TIPO AC                                                                                                                                                                                                                                                                                                                                                                                                                               </t>
  </si>
  <si>
    <t>176,59</t>
  </si>
  <si>
    <t xml:space="preserve">DISPOSITIVO DR, 4 POLOS, SENSIBILIDADE DE 300 MA, CORRENTE DE 40 A, TIPO AC                                                                                                                                                                                                                                                                                                                                                                                                                               </t>
  </si>
  <si>
    <t>206,93</t>
  </si>
  <si>
    <t xml:space="preserve">DISPOSITIVO DR, 4 POLOS, SENSIBILIDADE DE 300 MA, CORRENTE DE 63 A, TIPO AC                                                                                                                                                                                                                                                                                                                                                                                                                               </t>
  </si>
  <si>
    <t>199,42</t>
  </si>
  <si>
    <t xml:space="preserve">DISPOSITIVO DR, 4 POLOS, SENSIBILIDADE DE 300 MA, CORRENTE DE 80 A, TIPO AC                                                                                                                                                                                                                                                                                                                                                                                                                               </t>
  </si>
  <si>
    <t>462,00</t>
  </si>
  <si>
    <t xml:space="preserve">DISTRIBUIDOR DE AGREGADOS AUTOPROPELIDO, CAP 3 M3, A DIESEL, 6 CC, 176 CV                                                                                                                                                                                                                                                                                                                                                                                                                                 </t>
  </si>
  <si>
    <t>391.246,87</t>
  </si>
  <si>
    <t xml:space="preserve">DISTRIBUIDOR DE AGREGADOS REBOCAVEL, CAPACIDADE 1,9 M3, LARGURA DE TRABALHO 3,66 M                                                                                                                                                                                                                                                                                                                                                                                                                        </t>
  </si>
  <si>
    <t>89.991,11</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139,30</t>
  </si>
  <si>
    <t xml:space="preserve">DISTRIBUIDOR, PLASTICO, 2 SAIDAS, DN 32 X 25 MM, PARA CONEXAO COM CRIMPAGEM, EM TUBO PEX PARA INST. AGUA QUENTE/FRIA                                                                                                                                                                                                                                                                                                                                                                                      </t>
  </si>
  <si>
    <t>159,21</t>
  </si>
  <si>
    <t xml:space="preserve">DISTRIBUIDOR, PLASTICO, 3 SAIDAS, DN 32 X 16 MM, PARA CONEXAO COM CRIMPAGEM, EM TUBO PEX PARA INST. AGUA QUENTE/FRIA                                                                                                                                                                                                                                                                                                                                                                                      </t>
  </si>
  <si>
    <t>152,58</t>
  </si>
  <si>
    <t xml:space="preserve">DISTRIBUIDOR, PLASTICO, 3 SAIDAS, DN 32 X 25 MM, PARA CONEXAO COM CRIMPAGEM, EM TUBO PEX PARA INST. AGUA QUENTE/FRIA                                                                                                                                                                                                                                                                                                                                                                                      </t>
  </si>
  <si>
    <t>185,73</t>
  </si>
  <si>
    <t xml:space="preserve">DIVISORIA EM GRANITO, COM DUAS FACES POLIDAS, TIPO ANDORINHA/ QUARTZ/ CASTELO/ CORUMBA OU OUTROS EQUIVALENTES DA REGIAO, E= *3,0* CM                                                                                                                                                                                                                                                                                                                                                                      </t>
  </si>
  <si>
    <t>397,32</t>
  </si>
  <si>
    <t xml:space="preserve">DIVISORIA EM MARMORE, COM DUAS FACES POLIDAS, BRANCO COMUM, E= *3,0* CM                                                                                                                                                                                                                                                                                                                                                                                                                                   </t>
  </si>
  <si>
    <t>289,61</t>
  </si>
  <si>
    <t xml:space="preserve">DIVISORIA, PLACA PRE-MOLDADA EM GRANILITE, MARMORITE OU GRANITINA, E = *3 CM                                                                                                                                                                                                                                                                                                                                                                                                                              </t>
  </si>
  <si>
    <t>207,56</t>
  </si>
  <si>
    <t xml:space="preserve">DOBRADEIRA ELETROMECANICA DE VERGALHAO, PARA ACO DE DIAMETRO ATE 1 1/2", MOTOR ELETRICO TRIFASICO, POTENCIA DE 3 HP ATE 5 HP                                                                                                                                                                                                                                                                                                                                                                              </t>
  </si>
  <si>
    <t>102.600,00</t>
  </si>
  <si>
    <t xml:space="preserve">DOBRADICA EM ACO/FERRO, 3 1/2" X 3", E= 1,9 A 2 MM, COM ANEL, CROMADO OU ZINCADO, TAMPA BOLA, COM PARAFUSOS                                                                                                                                                                                                                                                                                                                                                                                               </t>
  </si>
  <si>
    <t xml:space="preserve">DOBRADICA EM ACO/FERRO, 3" X 2 1/2", E= 1,2 A 1,8 MM, SE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X 2 1/2 ", E= 1,9 A 2 MM, COM ANEL, CROMADO, TAMPA BOLA, COM PARAFUSOS                                                                                                                                                                                                                                                                                                                                                                                                             </t>
  </si>
  <si>
    <t>22,13</t>
  </si>
  <si>
    <t xml:space="preserve">DOBRADICA TIPO VAI-E-VEM EM ACO/FERRO, TAMANHO 3", GALVANIZADO, COM PARAFUSOS                                                                                                                                                                                                                                                                                                                                                                                                                             </t>
  </si>
  <si>
    <t xml:space="preserve">DOMOS / CLARABOIA INDIVIDUAL, EM ACRILICO BRANCO/LEITOSO, *95 X 95* CM, INCLUI ACESSORIOS DE FIXACAO, SEM INSTALACAO                                                                                                                                                                                                                                                                                                                                                                                      </t>
  </si>
  <si>
    <t>653,72</t>
  </si>
  <si>
    <t xml:space="preserve">DOSADOR DE AREIA, CAPACIDADE DE *26* LITROS                                                                                                                                                                                                                                                                                                                                                                                                                                                               </t>
  </si>
  <si>
    <t>1.520,71</t>
  </si>
  <si>
    <t xml:space="preserve">DUCHA / CHUVEIRO METALICO, DE PAREDE, ARTICULAVEL, COM BRACO/CANO, SEM DESVIADOR                                                                                                                                                                                                                                                                                                                                                                                                                          </t>
  </si>
  <si>
    <t>135,57</t>
  </si>
  <si>
    <t xml:space="preserve">DUCHA / CHUVEIRO METALICO, DE PAREDE, ARTICULAVEL, COM DESVIADOR E DUCHA MANUAL                                                                                                                                                                                                                                                                                                                                                                                                                           </t>
  </si>
  <si>
    <t>285,60</t>
  </si>
  <si>
    <t xml:space="preserve">DUCHA / CHUVEIRO PLASTICO SIMPLES, 5", BRANCO, PARA ACOPLAR EM HASTE 1/2", AGUA FRIA                                                                                                                                                                                                                                                                                                                                                                                                                      </t>
  </si>
  <si>
    <t xml:space="preserve">DUCHA HIGIENICA PLASTICA COM REGISTRO METALICO 1/2"                                                                                                                                                                                                                                                                                                                                                                                                                                                       </t>
  </si>
  <si>
    <t xml:space="preserve">DUMPER COM CAPACIDADE DE CARGA DE 1700 KG, PARTIDA ELETRICA, MOTOR DIESEL COM POTENCIA DE 16 CV                                                                                                                                                                                                                                                                                                                                                                                                           </t>
  </si>
  <si>
    <t>144.946,23</t>
  </si>
  <si>
    <t xml:space="preserve">ELEMENTO VAZADO CERAMICO DIAGONAL (TIPO FLOR/QUADRADO/XIS) DE *7 X 18 X 25* CM (L X A X C)                                                                                                                                                                                                                                                                                                                                                                                                                </t>
  </si>
  <si>
    <t xml:space="preserve">ELEMENTO VAZADO CERAMICO QUADRADO (TIPO RETO OU REDONDO) DE *7 A 9 X 20 X 20* CM (L X A X C)                                                                                                                                                                                                                                                                                                                                                                                                              </t>
  </si>
  <si>
    <t xml:space="preserve">ELEMENTO VAZADO DE CONCRETO, QUADRICULADO, 1 FURO *10 X 10 X 10* CM                                                                                                                                                                                                                                                                                                                                                                                                                                       </t>
  </si>
  <si>
    <t xml:space="preserve">ELEMENTO VAZADO DE CONCRETO, QUADRICULADO, 1 FURO *20 X 10 X 7* CM                                                                                                                                                                                                                                                                                                                                                                                                                                        </t>
  </si>
  <si>
    <t>12,57</t>
  </si>
  <si>
    <t xml:space="preserve">ELEMENTO VAZADO DE CONCRETO, QUADRICULADO, 1 FURO *20 X 20 X 6,5* CM                                                                                                                                                                                                                                                                                                                                                                                                                                      </t>
  </si>
  <si>
    <t>17,28</t>
  </si>
  <si>
    <t xml:space="preserve">ELEMENTO VAZADO DE CONCRETO, QUADRICULADO, 16 FUROS *29 X 29 X 6* CM                                                                                                                                                                                                                                                                                                                                                                                                                                      </t>
  </si>
  <si>
    <t xml:space="preserve">ELEMENTO VAZADO DE CONCRETO, QUADRICULADO, 16 FUROS *33 X 33 X 10* CM                                                                                                                                                                                                                                                                                                                                                                                                                                     </t>
  </si>
  <si>
    <t>24,30</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29,02</t>
  </si>
  <si>
    <t xml:space="preserve">ELEMENTO VAZADO DE CONCRETO, VENEZIANA *40 X 10 X 10* CM                                                                                                                                                                                                                                                                                                                                                                                                                                                  </t>
  </si>
  <si>
    <t>14,66</t>
  </si>
  <si>
    <t xml:space="preserve">ELETRICISTA (HORISTA)                                                                                                                                                                                                                                                                                                                                                                                                                                                                                     </t>
  </si>
  <si>
    <t xml:space="preserve">ELETRICISTA (MENSALISTA)                                                                                                                                                                                                                                                                                                                                                                                                                                                                                  </t>
  </si>
  <si>
    <t>4.919,16</t>
  </si>
  <si>
    <t xml:space="preserve">ELETRODO REVESTIDO AWS - E-6010, DIAMETRO IGUAL A 4,00 MM                                                                                                                                                                                                                                                                                                                                                                                                                                                 </t>
  </si>
  <si>
    <t>28,25</t>
  </si>
  <si>
    <t xml:space="preserve">ELETRODO REVESTIDO AWS - E6013, DIAMETRO IGUAL A 2,50 MM                                                                                                                                                                                                                                                                                                                                                                                                                                                  </t>
  </si>
  <si>
    <t>25,88</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3,25</t>
  </si>
  <si>
    <t xml:space="preserve">ELETRODUTO DE PVC RIGIDO ROSCAVEL DE 2 ", SEM LUVA                                                                                                                                                                                                                                                                                                                                                                                                                                                        </t>
  </si>
  <si>
    <t>15,12</t>
  </si>
  <si>
    <t xml:space="preserve">ELETRODUTO DE PVC RIGIDO ROSCAVEL DE 2 1/2 ", SEM LUVA                                                                                                                                                                                                                                                                                                                                                                                                                                                    </t>
  </si>
  <si>
    <t xml:space="preserve">ELETRODUTO DE PVC RIGIDO ROSCAVEL DE 3 ", SEM LUVA                                                                                                                                                                                                                                                                                                                                                                                                                                                        </t>
  </si>
  <si>
    <t>27,67</t>
  </si>
  <si>
    <t xml:space="preserve">ELETRODUTO DE PVC RIGIDO ROSCAVEL DE 3/4 ", SEM LUVA                                                                                                                                                                                                                                                                                                                                                                                                                                                      </t>
  </si>
  <si>
    <t xml:space="preserve">ELETRODUTO DE PVC RIGIDO ROSCAVEL DE 4 ", SEM LUVA                                                                                                                                                                                                                                                                                                                                                                                                                                                        </t>
  </si>
  <si>
    <t>43,60</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6,60</t>
  </si>
  <si>
    <t xml:space="preserve">ELETRODUTO DE PVC RIGIDO SOLDAVEL, CLASSE B, DE 60 MM                                                                                                                                                                                                                                                                                                                                                                                                                                                     </t>
  </si>
  <si>
    <t xml:space="preserve">ELETRODUTO EM ACO GALVANIZADO ELETROLITICO, LEVE, DIAMETRO 3/4", PAREDE DE 0,90 MM                                                                                                                                                                                                                                                                                                                                                                                                                        </t>
  </si>
  <si>
    <t xml:space="preserve">ELETRODUTO FLEXIVEL PLANO EM PEAD, COR PRETA E LARANJA, DIAMETRO 25 MM                                                                                                                                                                                                                                                                                                                                                                                                                                    </t>
  </si>
  <si>
    <t xml:space="preserve">ELETRODUTO FLEXIVEL PLANO EM PEAD, COR PRETA E LARANJA, DIAMETRO 32 MM                                                                                                                                                                                                                                                                                                                                                                                                                                    </t>
  </si>
  <si>
    <t>3,15</t>
  </si>
  <si>
    <t xml:space="preserve">ELETRODUTO FLEXIVEL PLANO EM PEAD, COR PRETA E LARANJA, DIAMETRO 40 MM                                                                                                                                                                                                                                                                                                                                                                                                                                    </t>
  </si>
  <si>
    <t xml:space="preserve">ELETRODUTO FLEXIVEL, EM FITA DE ACO GALVANIZADO, REVESTIDO COM PVC PRETO, DIAMETRO EXTERNO DE 15 MM, DN = 3/8", TIPO SEALTUBO                                                                                                                                                                                                                                                                                                                                                                             </t>
  </si>
  <si>
    <t xml:space="preserve">ELETRODUTO FLEXIVEL, EM FITA DE ACO GALVANIZADO, REVESTIDO COM PVC PRETO, DIAMETRO EXTERNO DE 25 MM, DN = 3/4", TIPO SEALTUBO                                                                                                                                                                                                                                                                                                                                                                             </t>
  </si>
  <si>
    <t xml:space="preserve">ELETRODUTO FLEXIVEL, EM FITA DE ACO GALVANIZADO, REVESTIDO COM PVC PRETO, DIAMETRO EXTERNO DE 32 MM, DN = 1", TIPO SEALTUBO                                                                                                                                                                                                                                                                                                                                                                               </t>
  </si>
  <si>
    <t xml:space="preserve">ELETRODUTO FLEXIVEL, EM FITA DE ACO GALVANIZADO, REVESTIDO COM PVC PRETO, DIAMETRO EXTERNO DE 40 MM, DN = 1 1/4", TIPO SEALTUBO                                                                                                                                                                                                                                                                                                                                                                           </t>
  </si>
  <si>
    <t>15,54</t>
  </si>
  <si>
    <t xml:space="preserve">ELETRODUTO FLEXIVEL, EM FITA DE ACO GALVANIZADO, REVESTIDO COM PVC PRETO, DIAMETRO EXTERNO DE 50 MM, DN = 1 1/2", TIPO SEALTUBO                                                                                                                                                                                                                                                                                                                                                                           </t>
  </si>
  <si>
    <t xml:space="preserve">ELETRODUTO FLEXIVEL, EM FITA DE ACO GALVANIZADO, REVESTIDO COM PVC PRETO, DIAMETRO EXTERNO DE 60 MM, DN = 2", TIPO SEALTUBO                                                                                                                                                                                                                                                                                                                                                                               </t>
  </si>
  <si>
    <t>26,65</t>
  </si>
  <si>
    <t xml:space="preserve">ELETRODUTO FLEXIVEL, EM FITA DE ACO GALVANIZADO, REVESTIDO COM PVC PRETO, DIAMETRO EXTERNO DE 75 MM, DN = 2 1/2", TIPO SEALTUBO                                                                                                                                                                                                                                                                                                                                                                           </t>
  </si>
  <si>
    <t xml:space="preserve">ELETRODUTO FLEXIVEL, EM FITA DE ACO GALVANIZADO, SEM REVESTIMENTO, DIAMETRO NOMINAL 1 1/2"                                                                                                                                                                                                                                                                                                                                                                                                                </t>
  </si>
  <si>
    <t xml:space="preserve">ELETRODUTO FLEXIVEL, EM FITA DE ACO GALVANIZADO, SEM REVESTIMENTO, DIAMETRO NOMINAL 1 1/4"                                                                                                                                                                                                                                                                                                                                                                                                                </t>
  </si>
  <si>
    <t>14,25</t>
  </si>
  <si>
    <t xml:space="preserve">ELETRODUTO FLEXIVEL, EM FITA DE ACO GALVANIZADO, SEM REVESTIMENTO, DIAMETRO NOMINAL 1/2"                                                                                                                                                                                                                                                                                                                                                                                                                  </t>
  </si>
  <si>
    <t>5,00</t>
  </si>
  <si>
    <t xml:space="preserve">ELETRODUTO FLEXIVEL, EM FITA DE ACO GALVANIZADO, SEM REVESTIMENTO, DIAMETRO NOMINAL 1"                                                                                                                                                                                                                                                                                                                                                                                                                    </t>
  </si>
  <si>
    <t xml:space="preserve">ELETRODUTO FLEXIVEL, EM FITA DE ACO GALVANIZADO, SEM REVESTIMENTO, DIAMETRO NOMINAL 2 1/2"                                                                                                                                                                                                                                                                                                                                                                                                                </t>
  </si>
  <si>
    <t>37,03</t>
  </si>
  <si>
    <t xml:space="preserve">ELETRODUTO FLEXIVEL, EM FITA DE ACO GALVANIZADO, SEM REVESTIMENTO, DIAMETRO NOMINAL 2"                                                                                                                                                                                                                                                                                                                                                                                                                    </t>
  </si>
  <si>
    <t xml:space="preserve">ELETRODUTO FLEXIVEL, EM FITA DE ACO GALVANIZADO, SEM REVESTIMENTO, DIAMETRO NOMINAL 3"                                                                                                                                                                                                                                                                                                                                                                                                                    </t>
  </si>
  <si>
    <t>41,70</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3,64</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CRC 680 N, PARA CABEAMENTO SUBTERRANEO (NBR 15715)                                                                                                                                                                                                                                                                                                                                                  </t>
  </si>
  <si>
    <t>5,47</t>
  </si>
  <si>
    <t xml:space="preserve">ELETRODUTO/DUTO PEAD FLEXIVEL PAREDE SIMPLES, CORRUGACAO HELICOIDAL, COR PRETA, SEM ROSCA, DE 1 1/4", CRC 680 N, PARA CABEAMENTO SUBTERRANEO (NBR 15715)                                                                                                                                                                                                                                                                                                                                                  </t>
  </si>
  <si>
    <t xml:space="preserve">ELETRODUTO/DUTO PEAD FLEXIVEL PAREDE SIMPLES, CORRUGACAO HELICOIDAL, COR PRETA, SEM ROSCA, DE 2", CRC 680 N, PARA CABEAMENTO SUBTERRANEO (NBR 15715)                                                                                                                                                                                                                                                                                                                                                      </t>
  </si>
  <si>
    <t xml:space="preserve">ELETRODUTO/DUTO PEAD FLEXIVEL PAREDE SIMPLES, CORRUGACAO HELICOIDAL, COR PRETA, SEM ROSCA, DE 3", CRC 680 N, PARA CABEAMENTO SUBTERRANEO (NBR 15715)                                                                                                                                                                                                                                                                                                                                                      </t>
  </si>
  <si>
    <t xml:space="preserve">ELETRODUTO/DUTO PEAD FLEXIVEL PAREDE SIMPLES, CORRUGACAO HELICOIDAL, COR PRETA, SEM ROSCA, DE 4", CRC 680 N, PARA CABEAMENTO SUBTERRANEO (NBR 15715)                                                                                                                                                                                                                                                                                                                                                      </t>
  </si>
  <si>
    <t xml:space="preserve">ELETROTECNICO (HORISTA)                                                                                                                                                                                                                                                                                                                                                                                                                                                                                   </t>
  </si>
  <si>
    <t>32,25</t>
  </si>
  <si>
    <t xml:space="preserve">ELETROTECNICO (MENSALISTA)                                                                                                                                                                                                                                                                                                                                                                                                                                                                                </t>
  </si>
  <si>
    <t>5.656,43</t>
  </si>
  <si>
    <t xml:space="preserve">ELEVADOR DE CARGA A CABO, CABINE SEMI FECHADA 2,0 X 1,5 X 2,0 M, CAPACIDADE DE CARGA 1000 KG, TORRE 2,38 X 2,21 X 15 M, GUINCHO DE EMBREAGEM, FREIO DE SEGURANCA, LIMITADOR DE VELOCIDADE E CANCELA                                                                                                                                                                                                                                                                                                       </t>
  </si>
  <si>
    <t>72.764,03</t>
  </si>
  <si>
    <t xml:space="preserve">ELEVADOR DE CREMALHEIRA CABINE FECHADA 1,5 X 2,5 X 2,35 M (UMA POR TORRE), CAPACIDADE DE CARGA 1200 KG (15 PESSOAS), TORRE 24 M (16 MODULOS), FREIO DE SEGURANCA, LIMITADOR DE CARGA                                                                                                                                                                                                                                                                                                                      </t>
  </si>
  <si>
    <t>342.571,65</t>
  </si>
  <si>
    <t xml:space="preserve">EMENDA PARA CALHA PLUVIAL, PVC, DIAMETRO ENTRE 119 E 170 MM, PARA DRENAGEM PLUVIAL PREDIAL                                                                                                                                                                                                                                                                                                                                                                                                                </t>
  </si>
  <si>
    <t>41,24</t>
  </si>
  <si>
    <t xml:space="preserve">EMULSAO ASFALTICA ANIONICA                                                                                                                                                                                                                                                                                                                                                                                                                                                                                </t>
  </si>
  <si>
    <t xml:space="preserve">EMULSAO EXPLOSIVA EM CARTUCHOS DE 1" X 12", DENSIDADE 1.15 G/CM3, INICIACAO ESPOLETA N. 8 / CORDEL                                                                                                                                                                                                                                                                                                                                                                                                        </t>
  </si>
  <si>
    <t>21,84</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16,53</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21,27</t>
  </si>
  <si>
    <t xml:space="preserve">ENCANADOR OU BOMBEIRO HIDRAULICO (MENSALISTA)                                                                                                                                                                                                                                                                                                                                                                                                                                                             </t>
  </si>
  <si>
    <t>3.728,37</t>
  </si>
  <si>
    <t xml:space="preserve">ENCARREGADO GERAL DE OBRAS (HORISTA)                                                                                                                                                                                                                                                                                                                                                                                                                                                                      </t>
  </si>
  <si>
    <t>35,51</t>
  </si>
  <si>
    <t xml:space="preserve">ENCARREGADO GERAL DE OBRAS (MENSALISTA)                                                                                                                                                                                                                                                                                                                                                                                                                                                                   </t>
  </si>
  <si>
    <t>6.224,09</t>
  </si>
  <si>
    <t xml:space="preserve">ENDURECEDOR MINERAL DE BASE CIMENTICIA PARA PISO DE CONCRETO                                                                                                                                                                                                                                                                                                                                                                                                                                              </t>
  </si>
  <si>
    <t>7,42</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X 30 CM                                                                                                                                                                                                                                                                                                                                                                                                                                                               </t>
  </si>
  <si>
    <t xml:space="preserve">ENGATE / RABICHO FLEXIVEL INOX 1/2" X 40 CM                                                                                                                                                                                                                                                                                                                                                                                                                                                               </t>
  </si>
  <si>
    <t xml:space="preserve">ENGATE/RABICHO FLEXIVEL PLASTICO (PVC OU ABS) BRANCO 1/2" X 30 CM                                                                                                                                                                                                                                                                                                                                                                                                                                         </t>
  </si>
  <si>
    <t xml:space="preserve">ENGATE/RABICHO FLEXIVEL PLASTICO (PVC OU ABS) BRANCO 1/2" X 40 CM                                                                                                                                                                                                                                                                                                                                                                                                                                         </t>
  </si>
  <si>
    <t>6,41</t>
  </si>
  <si>
    <t xml:space="preserve">ENGENHEIRO CIVIL DE OBRA JUNIOR (HORISTA)                                                                                                                                                                                                                                                                                                                                                                                                                                                                 </t>
  </si>
  <si>
    <t>118,40</t>
  </si>
  <si>
    <t xml:space="preserve">ENGENHEIRO CIVIL DE OBRA JUNIOR (MENSALISTA)                                                                                                                                                                                                                                                                                                                                                                                                                                                              </t>
  </si>
  <si>
    <t>20.753,32</t>
  </si>
  <si>
    <t xml:space="preserve">ENGENHEIRO CIVIL DE OBRA PLENO (HORISTA)                                                                                                                                                                                                                                                                                                                                                                                                                                                                  </t>
  </si>
  <si>
    <t>127,19</t>
  </si>
  <si>
    <t xml:space="preserve">ENGENHEIRO CIVIL DE OBRA PLENO (MENSALISTA)                                                                                                                                                                                                                                                                                                                                                                                                                                                               </t>
  </si>
  <si>
    <t>22.296,45</t>
  </si>
  <si>
    <t xml:space="preserve">ENGENHEIRO CIVIL DE OBRA SENIOR (HORISTA)                                                                                                                                                                                                                                                                                                                                                                                                                                                                 </t>
  </si>
  <si>
    <t xml:space="preserve">ENGENHEIRO CIVIL DE OBRA SENIOR (MENSALISTA)                                                                                                                                                                                                                                                                                                                                                                                                                                                              </t>
  </si>
  <si>
    <t>26.070,97</t>
  </si>
  <si>
    <t xml:space="preserve">ENXADA ESTREITA, EM ACO, *25 X 23* CM, COM CABO DE MADEIRA DE *150* CM                                                                                                                                                                                                                                                                                                                                                                                                                                    </t>
  </si>
  <si>
    <t>48,55</t>
  </si>
  <si>
    <t xml:space="preserve">EPI - FAMILIA ALMOXARIFE - HORISTA (ENCARGOS COMPLEMENTARES - COLETADO CAIXA)                                                                                                                                                                                                                                                                                                                                                                                                                             </t>
  </si>
  <si>
    <t xml:space="preserve">EPI - FAMILIA ALMOXARIFE - MENSALISTA (ENCARGOS COMPLEMENTARES - COLETADO CAIXA)                                                                                                                                                                                                                                                                                                                                                                                                                          </t>
  </si>
  <si>
    <t>148,04</t>
  </si>
  <si>
    <t xml:space="preserve">EPI - FAMILIA CARPINTEIRO DE FORMAS - HORISTA (ENCARGOS COMPLEMENTARES - COLETADO CAIXA)                                                                                                                                                                                                                                                                                                                                                                                                                  </t>
  </si>
  <si>
    <t xml:space="preserve">EPI - FAMILIA CARPINTEIRO DE FORMAS - MENSALISTA (ENCARGOS COMPLEMENTARES - COLETADO CAIXA)                                                                                                                                                                                                                                                                                                                                                                                                               </t>
  </si>
  <si>
    <t>269,97</t>
  </si>
  <si>
    <t xml:space="preserve">EPI - FAMILIA ELETRICISTA - HORISTA (ENCARGOS COMPLEMENTARES - COLETADO CAIXA)                                                                                                                                                                                                                                                                                                                                                                                                                            </t>
  </si>
  <si>
    <t xml:space="preserve">EPI - FAMILIA ELETRICISTA - MENSALISTA (ENCARGOS COMPLEMENTARES - COLETADO CAIXA)                                                                                                                                                                                                                                                                                                                                                                                                                         </t>
  </si>
  <si>
    <t>226,41</t>
  </si>
  <si>
    <t xml:space="preserve">EPI - FAMILIA ENCANADOR - HORISTA (ENCARGOS COMPLEMENTARES - COLETADO CAIXA)                                                                                                                                                                                                                                                                                                                                                                                                                              </t>
  </si>
  <si>
    <t>1,06</t>
  </si>
  <si>
    <t xml:space="preserve">EPI - FAMILIA ENCANADOR - MENSALISTA (ENCARGOS COMPLEMENTARES - COLETADO CAIXA)                                                                                                                                                                                                                                                                                                                                                                                                                           </t>
  </si>
  <si>
    <t>199,20</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140,23</t>
  </si>
  <si>
    <t xml:space="preserve">EPI - FAMILIA OPERADOR ESCAVADEIRA - HORISTA (ENCARGOS COMPLEMENTARES - COLETADO CAIXA)                                                                                                                                                                                                                                                                                                                                                                                                                   </t>
  </si>
  <si>
    <t xml:space="preserve">EPI - FAMILIA OPERADOR ESCAVADEIRA - MENSALISTA (ENCARGOS COMPLEMENTARES - COLETADO CAIXA)                                                                                                                                                                                                                                                                                                                                                                                                                </t>
  </si>
  <si>
    <t>162,97</t>
  </si>
  <si>
    <t xml:space="preserve">EPI - FAMILIA PEDREIRO - HORISTA (ENCARGOS COMPLEMENTARES - COLETADO CAIXA)                                                                                                                                                                                                                                                                                                                                                                                                                               </t>
  </si>
  <si>
    <t xml:space="preserve">EPI - FAMILIA PEDREIRO - MENSALISTA (ENCARGOS COMPLEMENTARES - COLETADO CAIXA)                                                                                                                                                                                                                                                                                                                                                                                                                            </t>
  </si>
  <si>
    <t>233,35</t>
  </si>
  <si>
    <t xml:space="preserve">EPI - FAMILIA PINTOR - HORISTA (ENCARGOS COMPLEMENTARES - COLETADO CAIXA)                                                                                                                                                                                                                                                                                                                                                                                                                                 </t>
  </si>
  <si>
    <t xml:space="preserve">EPI - FAMILIA PINTOR - MENSALISTA (ENCARGOS COMPLEMENTARES - COLETADO CAIXA)                                                                                                                                                                                                                                                                                                                                                                                                                              </t>
  </si>
  <si>
    <t>325,51</t>
  </si>
  <si>
    <t xml:space="preserve">EPI - FAMILIA SERVENTE - HORISTA (ENCARGOS COMPLEMENTARES - COLETADO CAIXA)                                                                                                                                                                                                                                                                                                                                                                                                                               </t>
  </si>
  <si>
    <t xml:space="preserve">EPI - FAMILIA SERVENTE - MENSALISTA (ENCARGOS COMPLEMENTARES - COLETADO CAIXA)                                                                                                                                                                                                                                                                                                                                                                                                                            </t>
  </si>
  <si>
    <t>250,24</t>
  </si>
  <si>
    <t xml:space="preserve">EPI - FAMILIA SOLDADOR - HORISTA (ENCARGOS COMPLEMENTARES - COLETADO CAIXA)                                                                                                                                                                                                                                                                                                                                                                                                                               </t>
  </si>
  <si>
    <t>1,79</t>
  </si>
  <si>
    <t xml:space="preserve">EPI - FAMILIA SOLDADOR - MENSALISTA (ENCARGOS COMPLEMENTARES - COLETADO CAIXA)                                                                                                                                                                                                                                                                                                                                                                                                                            </t>
  </si>
  <si>
    <t>337,87</t>
  </si>
  <si>
    <t xml:space="preserve">EPI - FAMILIA TOPOGRAFO - HORISTA (ENCARGOS COMPLEMENTARES - COLETADO CAIXA)                                                                                                                                                                                                                                                                                                                                                                                                                              </t>
  </si>
  <si>
    <t xml:space="preserve">EPI - FAMILIA TOPOGRAFO - MENSALISTA (ENCARGOS COMPLEMENTARES - COLETADO CAIXA)                                                                                                                                                                                                                                                                                                                                                                                                                           </t>
  </si>
  <si>
    <t>132,94</t>
  </si>
  <si>
    <t xml:space="preserve">EQUIPAMENTO DE LIMPEZA COMBINADO (VACUO/ALTA PRESSAO) 95% VACUO, TANQUE 7000 L, BOMBA 140 KGF/CM2 66 L/MIN COM MOTOR INDEPENDENTE A DIESEL DE 60 CV (INCLUI MONTAGEM, NAO INCLUI CAMINHAO)                                                                                                                                                                                                                                                                                                                </t>
  </si>
  <si>
    <t>565.124,71</t>
  </si>
  <si>
    <t xml:space="preserve">EQUIPAMENTO P/ DEMARCACAO DE FAIXAS DE TRAFEGO A QUENTE, A SER MONTADO SOBRE CAMINHAO DE PBT MIN. DE 17 T, DIST. MIN. ENTRE EIXOS 5,2 M, CAPACIDADE PARA 1.000 KG DE MATERIAL TERMOPLASTICO (INCLUI MONTAGEM, NAO INCLUI CAMINHAO, NEM COMPRESSOR DE AR)                                                                                                                                                                                                                                                  </t>
  </si>
  <si>
    <t>2.953.029,72</t>
  </si>
  <si>
    <t xml:space="preserve">EQUIPAMENTO PARA DEMARCACAO DE FAIXAS DE TRAFEGO A FRIO, A SER MONTADO SOBRE CAMINHAO DE PBT MINIMO DE 9 T E DISTANCIA MINIMA ENTRE EIXOS DE 4,3 M, CAPACIDADE PARA 800 L DE TINTA (INCLUI MONTAGEM, NAO INCLUI CAMINHAO)                                                                                                                                                                                                                                                                                 </t>
  </si>
  <si>
    <t>1.983.830,22</t>
  </si>
  <si>
    <t xml:space="preserve">ESCADA DUPLA DE ABRIR EM ALUMINIO, COM SAPATAS DE BORRACHA, *2,30* X *0,57* M (ALTURA UTIL X LARGURA MINIMA), MODELO PINTOR, 8 DEGRAUS, CAPACIDADE *100* KG                                                                                                                                                                                                                                                                                                                                               </t>
  </si>
  <si>
    <t>364,92</t>
  </si>
  <si>
    <t xml:space="preserve">ESCADA EXTENSIVEL EM ALUMINIO, COM SAPATAS DE BORRACHA, ALTURA FECHADA 3,60 M, ALTURA ESTENDIDA DE 6,0 A 6,30 M, LARGURA MINIMA DE 35 CM, CACIDADE *120* KG                                                                                                                                                                                                                                                                                                                                               </t>
  </si>
  <si>
    <t>1.033,46</t>
  </si>
  <si>
    <t xml:space="preserve">ESCAVADEIRA HIDRAULICA DE BRACO LONGO (LONGO ALCANCE) SOBRE ESTEIRAS, CACAMBA 0,52 M3, PESO OPERACIONAL 24 T, POTENCIA LIQUIDA 155 HP                                                                                                                                                                                                                                                                                                                                                                     </t>
  </si>
  <si>
    <t>1.091.241,09</t>
  </si>
  <si>
    <t xml:space="preserve">ESCAVADEIRA HIDRAULICA SOBRE ESTEIRAS COM CACAMBA DE 1,20 M3, PESO OPERACIONAL 21 T, POTENCIA BRUTA 155 HP                                                                                                                                                                                                                                                                                                                                                                                                </t>
  </si>
  <si>
    <t>948.730,11</t>
  </si>
  <si>
    <t xml:space="preserve">ESCAVADEIRA HIDRAULICA SOBRE ESTEIRAS, CACAMBA 0,4 A 1,70 M3, PESO OPERACIONAL 23,2 T, POTENCIA BRUTA 183 HP                                                                                                                                                                                                                                                                                                                                                                                              </t>
  </si>
  <si>
    <t>1.158.216,22</t>
  </si>
  <si>
    <t xml:space="preserve">ESCAVADEIRA HIDRAULICA SOBRE ESTEIRAS, CACAMBA 0,62M3, PESO OPERACIONAL 12,61T, POTENCIA LIQUIDA 95HP                                                                                                                                                                                                                                                                                                                                                                                                     </t>
  </si>
  <si>
    <t>705.001,13</t>
  </si>
  <si>
    <t xml:space="preserve">ESCAVADEIRA HIDRAULICA SOBRE ESTEIRAS, CACAMBA 0,80M3, PESO OPERACIONAL 17T, POTENCIA BRUTA 111HP                                                                                                                                                                                                                                                                                                                                                                                                         </t>
  </si>
  <si>
    <t>838.447,82</t>
  </si>
  <si>
    <t xml:space="preserve">ESCAVADEIRA HIDRAULICA SOBRE ESTEIRAS, CAPACIDADE DA CACAMBA ENTRE 1,20 E 1,50 M3, PESO OPERACIONAL ENTRE 20,00 E 22,00 TON, POTENCIA LIQUIDA ENTRE 150 E 155 HP, EQUIPADA COM CLAMSHELL                                                                                                                                                                                                                                                                                                                  </t>
  </si>
  <si>
    <t>1.161.039,52</t>
  </si>
  <si>
    <t xml:space="preserve">ESCORA PRE-MOLDADA EM CONCRETO, *10 X 10* CM, H = 2,30M                                                                                                                                                                                                                                                                                                                                                                                                                                                   </t>
  </si>
  <si>
    <t>67,81</t>
  </si>
  <si>
    <t xml:space="preserve">ESCOVA CIRCULAR EM ACO LATONADO, 6 X 1" (DIAMETRO X ESPESSURA), FURO DE 1 1/4 ", FIO ONDULADO *0,30* MM                                                                                                                                                                                                                                                                                                                                                                                                   </t>
  </si>
  <si>
    <t>36,51</t>
  </si>
  <si>
    <t xml:space="preserve">ESCOVA DE ACO, COM CABO, *4 X 15* FILEIRAS DE CERDAS                                                                                                                                                                                                                                                                                                                                                                                                                                                      </t>
  </si>
  <si>
    <t xml:space="preserve">ESGUICHO JATO REGULAVEL, TIPO ELKHART, ENGATE RAPIDO 1 1/2", PARA COMBATE A INCENDIO                                                                                                                                                                                                                                                                                                                                                                                                                      </t>
  </si>
  <si>
    <t>223,13</t>
  </si>
  <si>
    <t xml:space="preserve">ESGUICHO JATO REGULAVEL, TIPO ELKHART, ENGATE RAPIDO 2 1/2", PARA COMBATE A INCENDIO                                                                                                                                                                                                                                                                                                                                                                                                                      </t>
  </si>
  <si>
    <t>271,42</t>
  </si>
  <si>
    <t xml:space="preserve">ESGUICHO TIPO JATO SOLIDO, EM LATAO, ENGATE RAPIDO 1 1/2" X 13 MM, PARA MANGUEIRA EM INSTALACAO PREDIAL COMBATE A INCENDIO                                                                                                                                                                                                                                                                                                                                                                                </t>
  </si>
  <si>
    <t>68,11</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74,01</t>
  </si>
  <si>
    <t xml:space="preserve">ESGUICHO TIPO JATO SOLIDO, EM LATAO, ENGATE RAPIDO 2 1/2" X 13 MM, PARA MANGUEIRA EM INSTALACAO PREDIAL COMBATE A INCENDIO                                                                                                                                                                                                                                                                                                                                                                                </t>
  </si>
  <si>
    <t>112,19</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123,04</t>
  </si>
  <si>
    <t xml:space="preserve">ESMERILHADEIRA ANGULAR ELETRICA, DIAMETRO DO DISCO 7" (180 MM), ROTACAO 8500 RPM, POTENCIA 2400 W                                                                                                                                                                                                                                                                                                                                                                                                         </t>
  </si>
  <si>
    <t>850,00</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116.000,00</t>
  </si>
  <si>
    <t xml:space="preserve">ESPARGIDOR DE ASFALTO PRESSURIZADO, TANQUE 6 M3 COM ISOLACAO TERMICA, AQUECIDO COM 2 MACARICOS, COM BARRA ESPARGIDORA 3,60 M, A SER MONTADO SOBRE CAMINHAO                                                                                                                                                                                                                                                                                                                                                </t>
  </si>
  <si>
    <t>246.246,87</t>
  </si>
  <si>
    <t xml:space="preserve">ESPATULA DE PLASTICO LISA, LARGURA *10* CM                                                                                                                                                                                                                                                                                                                                                                                                                                                                </t>
  </si>
  <si>
    <t xml:space="preserve">ESPATULA EM ACO INOX COM CABO DE MADEIRA E LARGURA DE *8*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3,61</t>
  </si>
  <si>
    <t xml:space="preserve">ESPELHO / PLACA DE 4 POSTOS 4" X 4", PARA INSTALACAO DE TOMADAS E INTERRUPTORES                                                                                                                                                                                                                                                                                                                                                                                                                           </t>
  </si>
  <si>
    <t>7,34</t>
  </si>
  <si>
    <t xml:space="preserve">ESPELHO / PLACA DE 6 POSTOS 4" X 4", PARA INSTALACAO DE TOMADAS E INTERRUPTORES                                                                                                                                                                                                                                                                                                                                                                                                                           </t>
  </si>
  <si>
    <t xml:space="preserve">ESPELHO CRISTAL E = 4 MM                                                                                                                                                                                                                                                                                                                                                                                                                                                                                  </t>
  </si>
  <si>
    <t>458,66</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35,17</t>
  </si>
  <si>
    <t xml:space="preserve">ESPOLETA SIMPLES N 8.                                                                                                                                                                                                                                                                                                                                                                                                                                                                                     </t>
  </si>
  <si>
    <t>9,18</t>
  </si>
  <si>
    <t xml:space="preserve">ESPUMA EXPANSIVA DE POLIURETANO, APLICACAO MANUAL - 500 ML                                                                                                                                                                                                                                                                                                                                                                                                                                                </t>
  </si>
  <si>
    <t>33,10</t>
  </si>
  <si>
    <t xml:space="preserve">ESQUADRO DE ACO 12" (300 MM), CABO DE ALUMINIO                                                                                                                                                                                                                                                                                                                                                                                                                                                            </t>
  </si>
  <si>
    <t>31,15</t>
  </si>
  <si>
    <t xml:space="preserve">ESQUI TRIPLO, EM TUBO DE ACO CARBONO, PINTURA NO PROCESSO ELETROSTATICO - EQUIPAMENTO DE GINASTICA PARA ACADEMIA AO AR LIVRE / ACADEMIA DA TERCEIRA IDADE - ATI                                                                                                                                                                                                                                                                                                                                           </t>
  </si>
  <si>
    <t>6.025,10</t>
  </si>
  <si>
    <t xml:space="preserve">ESTABILIZADOR BIVOLT AUTOMATICO, 1000 VA                                                                                                                                                                                                                                                                                                                                                                                                                                                                  </t>
  </si>
  <si>
    <t>392,90</t>
  </si>
  <si>
    <t xml:space="preserve">ESTABILIZADOR BIVOLT AUTOMATICO, 1500 VA                                                                                                                                                                                                                                                                                                                                                                                                                                                                  </t>
  </si>
  <si>
    <t>712,65</t>
  </si>
  <si>
    <t xml:space="preserve">ESTABILIZADOR BIVOLT AUTOMATICO, 2000 VA                                                                                                                                                                                                                                                                                                                                                                                                                                                                  </t>
  </si>
  <si>
    <t>976,05</t>
  </si>
  <si>
    <t xml:space="preserve">ESTABILIZADOR BIVOLT AUTOMATICO, 300 VA                                                                                                                                                                                                                                                                                                                                                                                                                                                                   </t>
  </si>
  <si>
    <t>156,07</t>
  </si>
  <si>
    <t xml:space="preserve">ESTABILIZADOR BIVOLT AUTOMATICO, 500 VA                                                                                                                                                                                                                                                                                                                                                                                                                                                                   </t>
  </si>
  <si>
    <t>227,69</t>
  </si>
  <si>
    <t xml:space="preserve">ESTACA PRE-MOLDADA MACICA DE CONCRETO VIBRADO ARMADO, PARA CARGA DE 25 T, SECAO QUADRADA DE *16 X 16*, COM ANEL METALICO INCORPORADO A PECA (SOMENTE FORNECIMENTO)                                                                                                                                                                                                                                                                                                                                        </t>
  </si>
  <si>
    <t>79,00</t>
  </si>
  <si>
    <t xml:space="preserve">ESTACA PRE-MOLDADA MACICA DE CONCRETO VIBRADO ARMADO, PARA CARGA DE 50 T, SECAO QUADRADA, COM ANEL METALICO INCORPORADO A PECA (SOMENTE FORNECIMENTO)                                                                                                                                                                                                                                                                                                                                                     </t>
  </si>
  <si>
    <t>107,43</t>
  </si>
  <si>
    <t xml:space="preserve">ESTACA PRE-MOLDADA VAZADA DE CONCRETO CENTRIFUGADO, PARA CARGA DE 100 T, SECAO CIRCULAR, COM ANEL METALICO INCORPORADO A PECA (SOMENTE FORNECIMENTO)                                                                                                                                                                                                                                                                                                                                                      </t>
  </si>
  <si>
    <t>275,32</t>
  </si>
  <si>
    <t xml:space="preserve">ESTILETE DE METAL, LAMINA 18 MM                                                                                                                                                                                                                                                                                                                                                                                                                                                                           </t>
  </si>
  <si>
    <t xml:space="preserve">ESTOPA                                                                                                                                                                                                                                                                                                                                                                                                                                                                                                    </t>
  </si>
  <si>
    <t xml:space="preserve">ESTOPIM SIMPLES                                                                                                                                                                                                                                                                                                                                                                                                                                                                                           </t>
  </si>
  <si>
    <t xml:space="preserve">ESTRIBO COM PARAFUSO EM CHAPA DE FERRO FUNDIDO DE 2" X 3/16" X 35 CM, SECAO "U", PARA MADEIRAMENTO DE TELHADO                                                                                                                                                                                                                                                                                                                                                                                             </t>
  </si>
  <si>
    <t>35,35</t>
  </si>
  <si>
    <t xml:space="preserve">ETANOL                                                                                                                                                                                                                                                                                                                                                                                                                                                                                                    </t>
  </si>
  <si>
    <t xml:space="preserve">EXAMES - HORISTA (COLETADO CAIXA - ENCARGOS COMPLEMENTARES)                                                                                                                                                                                                                                                                                                                                                                                                                                               </t>
  </si>
  <si>
    <t>1,34</t>
  </si>
  <si>
    <t xml:space="preserve">EXAMES - MENSALISTA (COLETADO CAIXA - ENCARGOS COMPLEMENTARES)                                                                                                                                                                                                                                                                                                                                                                                                                                            </t>
  </si>
  <si>
    <t>252,08</t>
  </si>
  <si>
    <t xml:space="preserve">EXTENSAO DE SOLDA 201 ACETILENO, E = *1,5 A 2,5* MM                                                                                                                                                                                                                                                                                                                                                                                                                                                       </t>
  </si>
  <si>
    <t xml:space="preserve">EXTENSAO DE SOLDA 201 GLP, E = *2,5 A 4,0* MM                                                                                                                                                                                                                                                                                                                                                                                                                                                             </t>
  </si>
  <si>
    <t>49,68</t>
  </si>
  <si>
    <t xml:space="preserve">EXTINTOR DE INCENDIO PORTATIL COM CARGA DE AGUA PRESSURIZADA DE 10 L, CLASSE A                                                                                                                                                                                                                                                                                                                                                                                                                            </t>
  </si>
  <si>
    <t>206,50</t>
  </si>
  <si>
    <t xml:space="preserve">EXTINTOR DE INCENDIO PORTATIL COM CARGA DE GAS CARBONICO CO2 DE 4 KG, CLASSE BC                                                                                                                                                                                                                                                                                                                                                                                                                           </t>
  </si>
  <si>
    <t>653,53</t>
  </si>
  <si>
    <t xml:space="preserve">EXTINTOR DE INCENDIO PORTATIL COM CARGA DE GAS CARBONICO CO2 DE 6 KG, CLASSE BC                                                                                                                                                                                                                                                                                                                                                                                                                           </t>
  </si>
  <si>
    <t>708,00</t>
  </si>
  <si>
    <t xml:space="preserve">EXTINTOR DE INCENDIO PORTATIL COM CARGA DE PO QUIMICO SECO (PQS) DE 12 KG, CLASSE BC                                                                                                                                                                                                                                                                                                                                                                                                                      </t>
  </si>
  <si>
    <t>326,76</t>
  </si>
  <si>
    <t xml:space="preserve">EXTINTOR DE INCENDIO PORTATIL COM CARGA DE PO QUIMICO SECO (PQS) DE 4 KG, CLASSE BC                                                                                                                                                                                                                                                                                                                                                                                                                       </t>
  </si>
  <si>
    <t>199,69</t>
  </si>
  <si>
    <t xml:space="preserve">EXTINTOR DE INCENDIO PORTATIL COM CARGA DE PO QUIMICO SECO (PQS) DE 6 KG, CLASSE BC                                                                                                                                                                                                                                                                                                                                                                                                                       </t>
  </si>
  <si>
    <t>236,00</t>
  </si>
  <si>
    <t xml:space="preserve">EXTINTOR DE INCENDIO PORTATIL COM CARGA DE PO QUIMICO SECO (PQS) DE 8 KG, CLASSE BC                                                                                                                                                                                                                                                                                                                                                                                                                       </t>
  </si>
  <si>
    <t>281,38</t>
  </si>
  <si>
    <t xml:space="preserve">EXTREMIDADE PVC PBA, BF, JE, DN 100/ DE 110 MM                                                                                                                                                                                                                                                                                                                                                                                                                                                            </t>
  </si>
  <si>
    <t>201,78</t>
  </si>
  <si>
    <t xml:space="preserve">EXTREMIDADE PVC PBA, BF, JE, DN 75/ DE 85 MM                                                                                                                                                                                                                                                                                                                                                                                                                                                              </t>
  </si>
  <si>
    <t>127,39</t>
  </si>
  <si>
    <t xml:space="preserve">EXTREMIDADE PVC PBA, PF, JE, DN 100 / DE 110 MM                                                                                                                                                                                                                                                                                                                                                                                                                                                           </t>
  </si>
  <si>
    <t>165,88</t>
  </si>
  <si>
    <t xml:space="preserve">EXTREMIDADE PVC PBA, PF, JE, DN 75 / DE 85 MM                                                                                                                                                                                                                                                                                                                                                                                                                                                             </t>
  </si>
  <si>
    <t>104,83</t>
  </si>
  <si>
    <t xml:space="preserve">EXTREMIDADE/TUBETE PARA HIDROMETRO PVC, COM ROSCA, CURTA, COM BUCHA LATAO, 3/4" OU 1/2"                                                                                                                                                                                                                                                                                                                                                                                                                   </t>
  </si>
  <si>
    <t xml:space="preserve">FECHADURA AUXILIAR DE SEGURANCA PARA PORTA EXTERNA, EM ACO INOX, BROCA DE 45 A 55 MM, LINGUETA COM 3 AVANCOS, INCLUINDO 2 CHAVES TIPO CILINDRO                                                                                                                                                                                                                                                                                                                                                            </t>
  </si>
  <si>
    <t>107,50</t>
  </si>
  <si>
    <t xml:space="preserve">FECHADURA BICO DE PAPAGAIO PARA PORTA DE CORRER EXTERNA, EM ACO INOX COM ACABAMENTO CROMADO, MAQUINA COM 45 MM, INCLUINDO CHAVE TIPO CILINDRO                                                                                                                                                                                                                                                                                                                                                             </t>
  </si>
  <si>
    <t>84,61</t>
  </si>
  <si>
    <t xml:space="preserve">FECHADURA BICO DE PAPAGAIO PARA PORTA DE CORRER INTERNA, EM ACO INOX COM ACABAMENTO CROMADO, MAQUINA COM 45 MM, INCLUINDO CHAVE TIPO BIPARTIDA                                                                                                                                                                                                                                                                                                                                                            </t>
  </si>
  <si>
    <t>70,04</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50,43</t>
  </si>
  <si>
    <t xml:space="preserve">FECHADURA DE SOBREPOR PARA PORTAO, EM ACO INOX COM ACABAMENTO CROMADO, CAIXA DE 100 MM, INCLUINDO CHAVE TIPO TETRA                                                                                                                                                                                                                                                                                                                                                                                        </t>
  </si>
  <si>
    <t>78,30</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86,44</t>
  </si>
  <si>
    <t xml:space="preserve">FECHADURA ESPELHO PARA PORTA EXTERNA, EM ACO INOX (MAQUINA, TESTA E CONTRA-TESTA) E EM ZAMAC (MACANETA, LINGUETA E TRINCOS) COM ACABAMENTO CROMADO, MAQUINA DE 40 MM, INCLUINDO CHAVE TIPO CILINDRO                                                                                                                                                                                                                                                                                                       </t>
  </si>
  <si>
    <t>58,12</t>
  </si>
  <si>
    <t xml:space="preserve">FECHADURA ESPELHO PARA PORTA EXTERNA, EM ACO INOX (MAQUINA, TESTA E CONTRA-TESTA) E EM ZAMAC (MACANETA, LINGUETA E TRINCOS) COM ACABAMENTO CROMADO, MAQUINA DE 55 MM, INCLUINDO CHAVE TIPO CILINDRO                                                                                                                                                                                                                                                                                                       </t>
  </si>
  <si>
    <t>114,99</t>
  </si>
  <si>
    <t xml:space="preserve">FECHADURA ESPELHO PARA PORTA INTERNA, EM ACO INOX (MAQUINA, TESTA E CONTRA-TESTA) E EM ZAMAC (MACANETA, LINGUETA E TRINCOS) COM ACABAMENTO CROMADO, MAQUINA DE 40 MM, INCLUINDO CHAVE TIPO INTERNA                                                                                                                                                                                                                                                                                                        </t>
  </si>
  <si>
    <t>51,87</t>
  </si>
  <si>
    <t xml:space="preserve">FECHADURA ESPELHO PARA PORTA INTERNA, EM ACO INOX (MAQUINA, TESTA E CONTRA-TESTA) E EM ZAMAC (MACANETA, LINGUETA E TRINCOS) COM ACABAMENTO CROMADO, MAQUINA DE 55 MM, INCLUINDO CHAVE TIPO INTERNA                                                                                                                                                                                                                                                                                                        </t>
  </si>
  <si>
    <t>86,08</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65,07</t>
  </si>
  <si>
    <t xml:space="preserve">FECHADURA ROSETA REDONDA PARA PORTA DE BANHEIRO, EM ACO INOX (MAQUINA, TESTA E CONTRA-TESTA) E EM ZAMAC (MACANETA, LINGUETA E TRINCOS) COM ACABAMENTO CROMADO, MAQUINA DE 55 MM, INCLUINDO CHAVE TIPO TRANQUETA                                                                                                                                                                                                                                                                                           </t>
  </si>
  <si>
    <t>104,19</t>
  </si>
  <si>
    <t xml:space="preserve">FECHADURA ROSETA REDONDA PARA PORTA EXTERNA, EM ACO INOX (MAQUINA, TESTA E CONTRA-TESTA) E EM ZAMAC (MACANETA, LINGUETA E TRINCOS) COM ACABAMENTO CROMADO, MAQUINA DE 40 MM, INCLUINDO CHAVE TIPO CILINDRO                                                                                                                                                                                                                                                                                                </t>
  </si>
  <si>
    <t>75,54</t>
  </si>
  <si>
    <t xml:space="preserve">FECHADURA ROSETA REDONDA PARA PORTA EXTERNA, EM ACO INOX (MAQUINA, TESTA E CONTRA-TESTA) E EM ZAMAC (MACANETA, LINGUETA E TRINCOS) COM ACABAMENTO CROMADO, MAQUINA DE 55 MM, INCLUINDO CHAVE TIPO CILINDRO                                                                                                                                                                                                                                                                                                </t>
  </si>
  <si>
    <t>121,85</t>
  </si>
  <si>
    <t xml:space="preserve">FECHADURA ROSETA REDONDA PARA PORTA INTERNA, EM ACO INOX (MAQUINA, TESTA E CONTRA-TESTA) E EM ZAMAC (MACANETA, LINGUETA E TRINCOS) COM ACABAMENTO CROMADO, MAQUINA DE 40 MM, INCLUINDO CHAVE TIPO INTERNA (CONJUNTO DE FECHADURAS)                                                                                                                                                                                                                                                                        </t>
  </si>
  <si>
    <t>64,57</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66,83</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100,79</t>
  </si>
  <si>
    <t xml:space="preserve">FECHO QUEBRA UNHA, EM LATAO COM ACABAMENTO CROMADO, DE EMBUTIR, COM COMANDO ALAVANCA, ALTURA DE DE 40 CM, LARGURA MINIMA DE 1,90 CM E ESPESSURA MINIMA DE 1,90 MM, PARA PORTAS E JANELAS (INCLUI PARAFUSOS)                                                                                                                                                                                                                                                                                               </t>
  </si>
  <si>
    <t>131,82</t>
  </si>
  <si>
    <t xml:space="preserve">FECHO QUEBRA UNHA, EM LATAO COM ACABAMENTO CROMADO, DE EMBUTIR, COM COMANDO DESLIZANTE, ALTURA DE 12 CM, LARGURA MINIMA DE 1,90 CM E ESPESSURA MINIMA DE 1,90 MM                                                                                                                                                                                                                                                                                                                                          </t>
  </si>
  <si>
    <t>21,85</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82,31</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92,26</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59,28</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2,29</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155,21</t>
  </si>
  <si>
    <t xml:space="preserve">FERRAMENTAS - FAMILIA PINTOR - HORISTA (ENCARGOS COMPLEMENTARES - COLETADO CAIXA)                                                                                                                                                                                                                                                                                                                                                                                                                         </t>
  </si>
  <si>
    <t xml:space="preserve">FERRAMENTAS - FAMILIA PINTOR - MENSALISTA (ENCARGOS COMPLEMENTARES - COLETADO CAIXA)                                                                                                                                                                                                                                                                                                                                                                                                                      </t>
  </si>
  <si>
    <t>371,21</t>
  </si>
  <si>
    <t xml:space="preserve">FERRAMENTAS - FAMILIA SERVENTE - HORISTA (ENCARGOS COMPLEMENTARES - COLETADO CAIXA)                                                                                                                                                                                                                                                                                                                                                                                                                       </t>
  </si>
  <si>
    <t xml:space="preserve">FERRAMENTAS - FAMILIA SERVENTE - MENSALISTA (ENCARGOS COMPLEMENTARES - COLETADO CAIXA)                                                                                                                                                                                                                                                                                                                                                                                                                    </t>
  </si>
  <si>
    <t>114,72</t>
  </si>
  <si>
    <t xml:space="preserve">FERRAMENTAS - FAMILIA SOLDADOR - HORISTA (ENCARGOS COMPLEMENTARES - COLETADO CAIXA)                                                                                                                                                                                                                                                                                                                                                                                                                       </t>
  </si>
  <si>
    <t xml:space="preserve">FERRAMENTAS - FAMILIA SOLDADOR - MENSALISTA (ENCARGOS COMPLEMENTARES - COLETADO CAIXA)                                                                                                                                                                                                                                                                                                                                                                                                                    </t>
  </si>
  <si>
    <t>232,31</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5,22</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16,23</t>
  </si>
  <si>
    <t xml:space="preserve">FERROLHO COM FECHO /TRINCO REDONDO, EM ACO GALVANIZADO / ZINCADO, DE SOBREPOR, COM COMPRIMENTO DE 10" A 12" E ESPESSURA MINIMA DA CHAPA DE 1,50 MM                                                                                                                                                                                                                                                                                                                                                        </t>
  </si>
  <si>
    <t>19,40</t>
  </si>
  <si>
    <t xml:space="preserve">FERROLHO COM FECHO CHATO E PORTA CADEADO, EM ACO GALVANIZADO / ZINCADO, DE SOBREPOR, COM COMPRIMENTO DE 3" A 4", CHAPA COM ESPESSURA MINIMA DE 0,90 MM E LARGURA MINIMA DE 3,20 CM (FECHO SIMPLES / LEVE) (INCLUI PARAFUSOS)                                                                                                                                                                                                                                                                              </t>
  </si>
  <si>
    <t>8,18</t>
  </si>
  <si>
    <t xml:space="preserve">FERROLHO COM FECHO CHATO E PORTA CADEADO, EM ACO GALVANIZADO / ZINCADO, DE SOBREPOR, COM COMPRIMENTO DE 3" A 4", CHAPA COM ESPESSURA MINIMA DE 1,70 MM E LARGURA MINIMA DE 5,00 CM (FECHO REFORCADO)                                                                                                                                                                                                                                                                                                      </t>
  </si>
  <si>
    <t xml:space="preserve">FERROLHO COM FECHO CHATO E PORTA CADEADO, EM ACO GALVANIZADO / ZINCADO, DE SOBREPOR, COM COMPRIMENTO DE 5", CHAPA COM ESPESSURA MINIMA DE 0,90 MM E LARGURA MINIMA DE 3,20 CM (FECHO SIMPLES)                                                                                                                                                                                                                                                                                                             </t>
  </si>
  <si>
    <t>9,46</t>
  </si>
  <si>
    <t xml:space="preserve">FERROLHO COM FECHO CHATO E PORTA CADEADO, EM ACO GALVANIZADO / ZINCADO, DE SOBREPOR, COM COMPRIMENTO DE 5", CHAPA COM ESPESSURA MINIMA DE 1,70 MM E LARGURA MINIMA DE 5,00 CM (FECHO REFORCADO)                                                                                                                                                                                                                                                                                                           </t>
  </si>
  <si>
    <t xml:space="preserve">FERROLHO COM FECHO CHATO E PORTA CADEADO, EM ACO GALVANIZADO / ZINCADO, DE SOBREPOR, COM COMPRIMENTO DE 6", CHAPA COM ESPESSURA MINIMA DE 0,90 MM E LARGURA MINIMA DE 3,80 CM (FECHO SIMPLES)                                                                                                                                                                                                                                                                                                             </t>
  </si>
  <si>
    <t xml:space="preserve">FERROLHO COM FECHO CHATO E PORTA CADEADO, EM ACO GALVANIZADO / ZINCADO, DE SOBREPOR, COM COMPRIMENTO DE 6", CHAPA COM ESPESSURA MINIMA DE 1,70 MM E LARGURA /MINIMA DE 5,00 CM (FECHO REFORCADO) (INCLUI PARAFUSOS)                                                                                                                                                                                                                                                                                       </t>
  </si>
  <si>
    <t>15,09</t>
  </si>
  <si>
    <t xml:space="preserve">FERTILIZANTE NPK -  10:10:10                                                                                                                                                                                                                                                                                                                                                                                                                                                                              </t>
  </si>
  <si>
    <t>2,51</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9,17</t>
  </si>
  <si>
    <t xml:space="preserve">FILTRO ANAEROBIO, EM POLIETILENO DE ALTA DENSIDADE (PEAD), CAPACIDADE *1100* LITROS (NBR 13969)                                                                                                                                                                                                                                                                                                                                                                                                           </t>
  </si>
  <si>
    <t>2.058,36</t>
  </si>
  <si>
    <t xml:space="preserve">FILTRO ANAEROBIO, EM POLIETILENO DE ALTA DENSIDADE (PEAD), CAPACIDADE *2800* LITROS (NBR 13969)                                                                                                                                                                                                                                                                                                                                                                                                           </t>
  </si>
  <si>
    <t>3.122,87</t>
  </si>
  <si>
    <t xml:space="preserve">FILTRO ANAEROBIO, EM POLIETILENO DE ALTA DENSIDADE (PEAD), CAPACIDADE *5000* LITROS (NBR 13969)                                                                                                                                                                                                                                                                                                                                                                                                           </t>
  </si>
  <si>
    <t>5.350,83</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6,10</t>
  </si>
  <si>
    <t xml:space="preserve">FITA / CINTA AUTOADESIVA ELASTOMERICA PARA VEDACAO, L= 50 MM, E = 3 MM                                                                                                                                                                                                                                                                                                                                                                                                                                    </t>
  </si>
  <si>
    <t xml:space="preserve">FITA ACO INOX PARA CINTAR POSTE, L = 19 MM, E = 0,5 MM (ROLO DE 30M)                                                                                                                                                                                                                                                                                                                                                                                                                                      </t>
  </si>
  <si>
    <t>103,06</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112,84</t>
  </si>
  <si>
    <t xml:space="preserve">FITA CREPE ROLO DE *25* MM X 50 M                                                                                                                                                                                                                                                                                                                                                                                                                                                                         </t>
  </si>
  <si>
    <t xml:space="preserve">FITA DE PAPEL MICROPERFURADO, 50 X 150 MM, PARA TRATAMENTO DE JUNTAS DE CHAPA DE GESSO PARA DRYWALL                                                                                                                                                                                                                                                                                                                                                                                                       </t>
  </si>
  <si>
    <t xml:space="preserve">FITA DE PAPEL REFORCADA COM LAMINA DE METAL PARA REFORCO DE CANTOS DE CHAPA DE GESSO PARA DRYWALL                                                                                                                                                                                                                                                                                                                                                                                                         </t>
  </si>
  <si>
    <t>2,70</t>
  </si>
  <si>
    <t xml:space="preserve">FITA ISOLANTE ADESIVA ANTICHAMA, USO ATE 750 V, EM ROLO DE 19 MM X 20 M                                                                                                                                                                                                                                                                                                                                                                                                                                   </t>
  </si>
  <si>
    <t xml:space="preserve">FITA ISOLANTE ADESIVA ANTICHAMA, USO ATE 750 V, EM ROLO DE 19 MM X 5 M                                                                                                                                                                                                                                                                                                                                                                                                                                    </t>
  </si>
  <si>
    <t>4,21</t>
  </si>
  <si>
    <t xml:space="preserve">FITA ISOLANTE DE BORRACHA AUTOFUSAO, USO ATE 69 KV (ALTA TENSAO), LARGURA DE 19 MM                                                                                                                                                                                                                                                                                                                                                                                                                        </t>
  </si>
  <si>
    <t>1,52</t>
  </si>
  <si>
    <t xml:space="preserve">FITA METALICA GRAVADA, L = 17 MM, ROLO DE 25 M, CARGA RECOMENDADA = *120* KGF                                                                                                                                                                                                                                                                                                                                                                                                                             </t>
  </si>
  <si>
    <t>53,89</t>
  </si>
  <si>
    <t xml:space="preserve">FITA METALICA PERFURADA, L = *18* MM, ROLO DE 30 M, CARGA RECOMENDADA = *30* KGF                                                                                                                                                                                                                                                                                                                                                                                                                          </t>
  </si>
  <si>
    <t>60,92</t>
  </si>
  <si>
    <t xml:space="preserve">FITA METALICA PERFURADA, L = 17 MM, ROLO DE 30 M, CARGA RECOMENDADA = *19* KGF                                                                                                                                                                                                                                                                                                                                                                                                                            </t>
  </si>
  <si>
    <t xml:space="preserve">FITA METALICA PERFURADA, L = 25 MM, ROLO DE 30 M, CARGA RECOMENDADA = *222,5* KGF                                                                                                                                                                                                                                                                                                                                                                                                                         </t>
  </si>
  <si>
    <t>163,69</t>
  </si>
  <si>
    <t xml:space="preserve">FITA VEDA ROSCA, EM PTFE, ROLO  DE 18 MM X 25 M (L X C)                                                                                                                                                                                                                                                                                                                                                                                                                                                   </t>
  </si>
  <si>
    <t xml:space="preserve">FITA VEDA ROSCA, EM PTFE, ROLO DE 18 MM X 10 M (L X C)                                                                                                                                                                                                                                                                                                                                                                                                                                                    </t>
  </si>
  <si>
    <t>4,87</t>
  </si>
  <si>
    <t xml:space="preserve">FITA VEDA ROSCA, EM PTFE, ROLO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3,33</t>
  </si>
  <si>
    <t xml:space="preserve">FLANELA *30 X 40* CM                                                                                                                                                                                                                                                                                                                                                                                                                                                                                      </t>
  </si>
  <si>
    <t>2,99</t>
  </si>
  <si>
    <t xml:space="preserve">FLANGE SEXTAVADO DE FERRO GALVANIZADO, COM ROSCA BSP, DE 1 1/2"                                                                                                                                                                                                                                                                                                                                                                                                                                           </t>
  </si>
  <si>
    <t xml:space="preserve">FLANGE SEXTAVADO DE FERRO GALVANIZADO, COM ROSCA BSP, DE 1 1/4"                                                                                                                                                                                                                                                                                                                                                                                                                                           </t>
  </si>
  <si>
    <t>46,90</t>
  </si>
  <si>
    <t xml:space="preserve">FLANGE SEXTAVADO DE FERRO GALVANIZADO, COM ROSCA BSP, DE 1/2"                                                                                                                                                                                                                                                                                                                                                                                                                                             </t>
  </si>
  <si>
    <t>20,53</t>
  </si>
  <si>
    <t xml:space="preserve">FLANGE SEXTAVADO DE FERRO GALVANIZADO, COM ROSCA BSP, DE 1"                                                                                                                                                                                                                                                                                                                                                                                                                                               </t>
  </si>
  <si>
    <t>33,72</t>
  </si>
  <si>
    <t xml:space="preserve">FLANGE SEXTAVADO DE FERRO GALVANIZADO, COM ROSCA BSP, DE 2 1/2"                                                                                                                                                                                                                                                                                                                                                                                                                                           </t>
  </si>
  <si>
    <t>110,13</t>
  </si>
  <si>
    <t xml:space="preserve">FLANGE SEXTAVADO DE FERRO GALVANIZADO, COM ROSCA BSP, DE 2"                                                                                                                                                                                                                                                                                                                                                                                                                                               </t>
  </si>
  <si>
    <t>70,07</t>
  </si>
  <si>
    <t xml:space="preserve">FLANGE SEXTAVADO DE FERRO GALVANIZADO, COM ROSCA BSP, DE 3/4"                                                                                                                                                                                                                                                                                                                                                                                                                                             </t>
  </si>
  <si>
    <t xml:space="preserve">FLANGE SEXTAVADO DE FERRO GALVANIZADO, COM ROSCA BSP, DE 3"                                                                                                                                                                                                                                                                                                                                                                                                                                               </t>
  </si>
  <si>
    <t>148,90</t>
  </si>
  <si>
    <t xml:space="preserve">FLANGE SEXTAVADO DE FERRO GALVANIZADO, COM ROSCA BSP, DE 4"                                                                                                                                                                                                                                                                                                                                                                                                                                               </t>
  </si>
  <si>
    <t>220,14</t>
  </si>
  <si>
    <t xml:space="preserve">FLANGE SEXTAVADO DE FERRO GALVANIZADO, COM ROSCA BSP, DE 6"                                                                                                                                                                                                                                                                                                                                                                                                                                               </t>
  </si>
  <si>
    <t>369,85</t>
  </si>
  <si>
    <t xml:space="preserve">FORRO COMPOSTO POR PAINEIS DE LA DE VIDRO, REVESTIDOS EM PVC MICROPERFURADO, DE *1250 X 625* MM, ESPESSURA 15 MM (COM COLOCACAO)                                                                                                                                                                                                                                                                                                                                                                          </t>
  </si>
  <si>
    <t>108,13</t>
  </si>
  <si>
    <t xml:space="preserve">FORRO DE FIBRA MINERAL EM PLACAS DE 1250 X 625 MM, E = 15 MM, BORDA RETA, COM PINTURA ANTIMOFO, APOIADO EM PERFIL DE ACO GALVANIZADO COM 24 MM DE BASE - INSTALADO                                                                                                                                                                                                                                                                                                                                        </t>
  </si>
  <si>
    <t>72,72</t>
  </si>
  <si>
    <t xml:space="preserve">FORRO DE FIBRA MINERAL EM PLACAS DE 625 X 625 MM, E = 15 MM, BORDA RETA, COM PINTURA ANTIMOFO, APOIADO EM PERFIL DE ACO GALVANIZADO COM 24 MM DE BASE - INSTALADO                                                                                                                                                                                                                                                                                                                                         </t>
  </si>
  <si>
    <t>79,32</t>
  </si>
  <si>
    <t xml:space="preserve">FORRO DE FIBRA MINERAL EM PLACAS DE 625 X 625 MM, E = 15/16 MM, BORDA REBAIXADA, COM PINTURA ANTIMOFO, APOIADO EM PERFIL DE ACO GALVANIZADO COM 24 MM DE BASE - INSTALADO                                                                                                                                                                                                                                                                                                                                 </t>
  </si>
  <si>
    <t>85,08</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200,00</t>
  </si>
  <si>
    <t xml:space="preserve">FORRO DE MADEIRA PINUS OU EQUIVALENTE DA REGIAO, ENCAIXE MACHO/FEMEA COM FRISO, *10 X 1* CM (SEM COLOCACAO)                                                                                                                                                                                                                                                                                                                                                                                               </t>
  </si>
  <si>
    <t xml:space="preserve">FORRO DE PVC LISO, BRANCO, REGUA DE 10 CM, ESPESSURA APROXIMADA DE 8 MM (COM COLOCACAO / SEM ESTRUTURA METALICA)                                                                                                                                                                                                                                                                                                                                                                                          </t>
  </si>
  <si>
    <t>74,15</t>
  </si>
  <si>
    <t xml:space="preserve">FORRO DE PVC LISO, BRANCO, REGUA DE 20 CM, ESPESSURA APROXIMADA DE 8 MM, COMPRIMENTO 6 M (SEM COLOCACAO)                                                                                                                                                                                                                                                                                                                                                                                                  </t>
  </si>
  <si>
    <t>30,12</t>
  </si>
  <si>
    <t xml:space="preserve">FORRO DE PVC, FRISADO, BRANCO, REGUA DE 10 CM, ESPESSURA APROXIMADA DE 8 MM E COMPRIMENTO 6 M (SEM COLOCACAO)                                                                                                                                                                                                                                                                                                                                                                                             </t>
  </si>
  <si>
    <t xml:space="preserve">FORRO DE PVC, FRISADO, BRANCO, REGUA DE 20 CM, ESPESSURA APROXIMADA DE 8 MM E COMPRIMENTO 6 M (SEM COLOCACAO)                                                                                                                                                                                                                                                                                                                                                                                             </t>
  </si>
  <si>
    <t>21,62</t>
  </si>
  <si>
    <t xml:space="preserve">FOSSA SEPTICA, SEM FILTRO, EM POLIETILENO DE ALTA DENSIDADE (PEAD), PARA 15 A 30 CONTRIBUINTES, CILINDRICA, COM TAMPA, CAPACIDADE APROXIMADA DE *5500* LITROS (NBR 7229)                                                                                                                                                                                                                                                                                                                                  </t>
  </si>
  <si>
    <t>6.067,34</t>
  </si>
  <si>
    <t xml:space="preserve">FOSSA SEPTICA, SEM FILTRO, EM POLIETILENO DE ALTA DENSIDADE (PEAD), PARA 4 A 7 CONTRIBUINTES, CILINDRICA, COM TAMPA, CAPACIDADE APROXIMADA DE *1100* LITROS (NBR 7229)                                                                                                                                                                                                                                                                                                                                    </t>
  </si>
  <si>
    <t>1.853,61</t>
  </si>
  <si>
    <t xml:space="preserve">FOSSA SEPTICA, SEM FILTRO, EM POLIETILENO DE ALTA DENSIDADE (PEAD), PARA 8 A 14 CONTRIBUINTES, CILINDRICA, COM TAMPA, CAPACIDADE APROXIMADA DE *3000* LITROS (NBR 7229)                                                                                                                                                                                                                                                                                                                                   </t>
  </si>
  <si>
    <t>3.274,51</t>
  </si>
  <si>
    <t xml:space="preserve">FOSSA SEPTICA,SEM FILTRO, EM POLIETILENO DE ALTA DENSIDADE (PEAD), PARA 40 A 52 CONTRIBUINTES, CILINDRICA, COM TAMPA, CAPACIDADE APROXIMADA DE *10000* LITROS (NBR 7229)                                                                                                                                                                                                                                                                                                                                  </t>
  </si>
  <si>
    <t>12.797,63</t>
  </si>
  <si>
    <t xml:space="preserve">FRESADORA DE ASFALTO A FRIO SOBRE ESTEIRAS, LARG. FRESAGEM 2,00 M, POT. 410 KW/550 HP                                                                                                                                                                                                                                                                                                                                                                                                                     </t>
  </si>
  <si>
    <t>6.008.274,64</t>
  </si>
  <si>
    <t xml:space="preserve">FRESADORA DE ASFALTO A FRIO SOBRE RODAS, LARG. FRESAGEM 1,00 M, POT. 155 KW/208 HP                                                                                                                                                                                                                                                                                                                                                                                                                        </t>
  </si>
  <si>
    <t>2.572.052,76</t>
  </si>
  <si>
    <t xml:space="preserve">FUNDO ANTICORROSIVO PARA METAIS FERROSOS (ZARCAO)                                                                                                                                                                                                                                                                                                                                                                                                                                                         </t>
  </si>
  <si>
    <t>43,44</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NAL DE 500 V                                                                                                                                                                                                                                                                                                                                                                                         </t>
  </si>
  <si>
    <t xml:space="preserve">FUSIVEL DIAZED 35 A TAMANHO DIII, CAPACIDADE DE INTERRUPCAO DE 50 KA EM VCA E 8 KA EM VCC, TENSAO NOMINAL DE 500 V                                                                                                                                                                                                                                                                                                                                                                                        </t>
  </si>
  <si>
    <t xml:space="preserve">FUSIVEL NH *36* A 80 AMPERES, TAMANHO 00, CAPACIDADE DE INTERRUPCAO DE 120 KA, TENSAO NOMINAL DE 500 V                                                                                                                                                                                                                                                                                                                                                                                                    </t>
  </si>
  <si>
    <t xml:space="preserve">FUSIVEL NH 100 A TAMANHO 00, CAPACIDADE DE INTERRUPCAO DE 120 KA, TENSAO NOMINAL DE 500 V                                                                                                                                                                                                                                                                                                                                                                                                                 </t>
  </si>
  <si>
    <t xml:space="preserve">FUSIVEL NH 125 A TAMANHO 00, CAPACIDADE DE INTERRUPCAO DE 120 KA, TENSAO NOMINAL DE 500 V                                                                                                                                                                                                                                                                                                                                                                                                                 </t>
  </si>
  <si>
    <t xml:space="preserve">FUSIVEL NH 160 A TAMANHO 00, CAPACIDADE DE INTERRUPCAO DE 120 KA, TENSAO NOMINAL DE 500 V                                                                                                                                                                                                                                                                                                                                                                                                                 </t>
  </si>
  <si>
    <t>20,12</t>
  </si>
  <si>
    <t xml:space="preserve">FUSIVEL NH 20 A TAMANHO 000, CAPACIDADE DE INTERRUPCAO DE 120 KA, TENSAO NOMINAL DE 500 V                                                                                                                                                                                                                                                                                                                                                                                                                 </t>
  </si>
  <si>
    <t xml:space="preserve">FUSIVEL NH 200 A 250 AMPERES, TAMANHO 1, CAPACIDADE DE INTERRUPCAO DE 120 KA, TENSAO NOMINAL DE 500 V                                                                                                                                                                                                                                                                                                                                                                                                     </t>
  </si>
  <si>
    <t>44,29</t>
  </si>
  <si>
    <t xml:space="preserve">GABIAO MANTA (COLCHAO) MALHA HEXAGONAL 6 X 8 CM (ZN/AL REVESTIDO COM POLIMERO), DIMENSOES 4,0 X 2,0 X 0,17 M (C X L X A) FIO 2 MM                                                                                                                                                                                                                                                                                                                                                                         </t>
  </si>
  <si>
    <t>1.646,52</t>
  </si>
  <si>
    <t xml:space="preserve">GABIAO MANTA (COLCHAO) MALHA HEXAGONAL 6 X 8 CM (ZN/AL REVESTIDO COM POLIMERO), FIO 2 MM, DIMENSOES 4,0 X 2,0 X 0,23 M (C X L X A)                                                                                                                                                                                                                                                                                                                                                                        </t>
  </si>
  <si>
    <t>1.776,32</t>
  </si>
  <si>
    <t xml:space="preserve">GABIAO MANTA (COLCHAO) MALHA HEXAGONAL 6 X 8 CM (ZN/AL REVESTIDO COM POLIMERO), FIO 2 MM, DIMENSOES 4,0 X 2,0 X 0,3 M (C X L X A)                                                                                                                                                                                                                                                                                                                                                                         </t>
  </si>
  <si>
    <t>1.954,08</t>
  </si>
  <si>
    <t xml:space="preserve">GABIAO MANTA (COLCHAO) MALHA HEXAGONAL 6 X 8 CM (ZN/AL REVESTIDO COM POLIMERO), FIO 2,0 MM, DIMENSOES 5,0 X 2,0 X 0,17 M (C X L X A)                                                                                                                                                                                                                                                                                                                                                                      </t>
  </si>
  <si>
    <t>157,95</t>
  </si>
  <si>
    <t xml:space="preserve">GABIAO MANTA (COLCHAO) MALHA HEXAGONAL 6 X 8 CM (ZN/AL REVESTIDO COM POLIMERO), FIO 2,0 MM, DIMENSOES 5,0 X 2,0 X 0,23 M (C X L X A)                                                                                                                                                                                                                                                                                                                                                                      </t>
  </si>
  <si>
    <t>170,90</t>
  </si>
  <si>
    <t xml:space="preserve">GABIAO MANTA (COLCHAO) MALHA HEXAGONAL 6 X 8 CM (ZN/AL REVESTIDO COM POLIMERO), FIO 2,0 MM, DIMENSOES 5,0 X 2,0 X 0,30 M (C X L X A)                                                                                                                                                                                                                                                                                                                                                                      </t>
  </si>
  <si>
    <t>187,46</t>
  </si>
  <si>
    <t xml:space="preserve">GABIAO SACO MALHA HEXAGONAL 8 X 10 CM (ZN/AL REVESTIDO COM POLIMERO), FIO 2,4 MM, DIMENSOES 3,0 X 0,65 M                                                                                                                                                                                                                                                                                                                                                                                                  </t>
  </si>
  <si>
    <t>566,17</t>
  </si>
  <si>
    <t xml:space="preserve">GABIAO SACO MALHA HEXAGONAL 8 X 10 CM (ZN/AL REVESTIDO COM POLIMERO), FIO 2,4 MM, H = 0,65 M                                                                                                                                                                                                                                                                                                                                                                                                              </t>
  </si>
  <si>
    <t xml:space="preserve">GABIAO SACO MALHA HEXAGONAL 8 X 10 CM (ZN/AL), FIO 2,7 MM, DIMENSOES 4,0 X 0,65 M                                                                                                                                                                                                                                                                                                                                                                                                                         </t>
  </si>
  <si>
    <t>752,93</t>
  </si>
  <si>
    <t xml:space="preserve">GABIAO TIPO CAIXA MALHA HEXAGONAL 8 X 10 CM (ZN/AL REVESTIDO COM POLIMERO), FIO 2,4 MM, DIMENSOES 2,0 X 1,0 X 1,0 M (C X L X A)                                                                                                                                                                                                                                                                                                                                                                           </t>
  </si>
  <si>
    <t>1.055,57</t>
  </si>
  <si>
    <t xml:space="preserve">GABIAO TIPO CAIXA MALHA HEXAGONAL 8 X 10 CM (ZN/AL REVESTIDO COM POLIMERO), FIO 2,4 MM, H = 0,50 M                                                                                                                                                                                                                                                                                                                                                                                                        </t>
  </si>
  <si>
    <t>754,95</t>
  </si>
  <si>
    <t xml:space="preserve">GABIAO TIPO CAIXA MALHA HEXAGONAL 8 X 10 CM (ZN/AL), FIO 2,7 MM, DIMENSOES 2,0 X 1,0 X 1,0 M (C X L X A)                                                                                                                                                                                                                                                                                                                                                                                                  </t>
  </si>
  <si>
    <t>877,91</t>
  </si>
  <si>
    <t xml:space="preserve">GABIAO TIPO CAIXA MALHA HEXAGONAL 8 X 10 CM (ZN/AL), FIO 2,7 MM, H = 0,50 M                                                                                                                                                                                                                                                                                                                                                                                                                               </t>
  </si>
  <si>
    <t>599,53</t>
  </si>
  <si>
    <t xml:space="preserve">GABIAO TIPO CAIXA PARA SOLO REFORCADO, MALHA HEXAGONAL DE DUPLA TORCAO 8 X 10 CM (ZN/AL REVESTIDO COM POLIMERO), FIO 2,7 MM, DIMENSOES 2,0 X 1,0 X 0,5 M, COM CAUDA DE 3,0 M                                                                                                                                                                                                                                                                                                                              </t>
  </si>
  <si>
    <t>1.085,82</t>
  </si>
  <si>
    <t xml:space="preserve">GABIAO TIPO CAIXA PARA SOLO REFORCADO, MALHA HEXAGONAL DE DUPLA TORCAO 8 X 10 CM (ZN/AL REVESTIDO COM POLIMERO), FIO 2,7 MM, DIMENSOES 2,0 X 1,0 X 1,0 M, COM CAUDA DE 3,0 M                                                                                                                                                                                                                                                                                                                              </t>
  </si>
  <si>
    <t>1.396,31</t>
  </si>
  <si>
    <t xml:space="preserve">GABIAO TIPO CAIXA PARA SOLO REFORCADO, MALHA HEXAGONAL DE DUPLA TORCAO 8 X 10 CM (ZN/AL REVESTIDO COM POLIMERO), FIO 2,7 MM, DIMENSOES 2,0 X 1,0 X 1,0 M, COM CAUDA DE 4,0 M                                                                                                                                                                                                                                                                                                                              </t>
  </si>
  <si>
    <t>1.539,10</t>
  </si>
  <si>
    <t xml:space="preserve">GABIAO TIPO CAIXA PARA SOLO REFORCADO, MALHA HEXAGONAL 8 X 10 CM (ZN/AL REVESTIDO COM POLIMERO), FIO 2,7 MM, DIMENSOES 2,0 X 1,0 X 0,5 M, COM CAUDA DE 4,0 M                                                                                                                                                                                                                                                                                                                                              </t>
  </si>
  <si>
    <t>786,35</t>
  </si>
  <si>
    <t xml:space="preserve">GABIAO TIPO CAIXA PARA SOLO REFORCADO, MALHA HEXAGONAL 8 X 10 CM (ZN/AL REVESTIDO COM POLIMERO), FIO 2,7 MM, DIMENSOES 2,0 X 1,0 X 1,0 M, COM CAUDA DE 4,0 M                                                                                                                                                                                                                                                                                                                                              </t>
  </si>
  <si>
    <t>502,04</t>
  </si>
  <si>
    <t xml:space="preserve">GABIAO TIPO CAIXA TRAPEZOIDAL, MALHA HEXAGONAL 10 X 12 CM (ZN/AL REVESTIDO COM POLIMERO) FIO 2,7 MM, FACE COM 65 GRAUS, COM GEOSSINTETICO, DIMENSOES 2,0 X 1,5 X 1,0 M (C X L X A)                                                                                                                                                                                                                                                                                                                        </t>
  </si>
  <si>
    <t>422,05</t>
  </si>
  <si>
    <t xml:space="preserve">GABIAO TIPO CAIXA, MALHA HEXAGONAL 8 X 10 CM (ZN/AL REVESTIDO COM POLIMERO), FIO DE 2,4 MM, DIMENSOES 2,0 X 1,0 X 1,0 M (C X L X A)                                                                                                                                                                                                                                                                                                                                                                       </t>
  </si>
  <si>
    <t>527,78</t>
  </si>
  <si>
    <t xml:space="preserve">GABIAO TIPO CAIXA, MALHA HEXAGONAL 8 X 10 CM (ZN/AL REVESTIDO COM POLIMERO), FIO 2,4 MM, DIMENSOES 2,0 X 1,0 X 0,5 M (C X L X A)                                                                                                                                                                                                                                                                                                                                                                          </t>
  </si>
  <si>
    <t xml:space="preserve">GABIAO TIPO CAIXA, MALHA HEXAGONAL 8 X 10 CM (ZN/AL), FIO DE 2,7 MM, DIMENSOES 2,0 X 1,0 X 1,0 M (C X L X A)                                                                                                                                                                                                                                                                                                                                                                                              </t>
  </si>
  <si>
    <t>351,62</t>
  </si>
  <si>
    <t xml:space="preserve">GABIAO TIPO CAIXA, MALHA HEXAGONAL 8 X 10 CM (ZN/AL), FIO DE 2,7 MM, DIMENSOES 5,0 X 1,0 X 1,0 M (C X L X A)                                                                                                                                                                                                                                                                                                                                                                                              </t>
  </si>
  <si>
    <t>438,44</t>
  </si>
  <si>
    <t xml:space="preserve">GABIAO TIPO CAIXA, MALHA HEXAGONAL 8 X 10 CM (ZN/AL), FIO 2,7 MM, DIMENSOES 2,0 X 1,0 X 0,5 M (C X L X A)                                                                                                                                                                                                                                                                                                                                                                                                 </t>
  </si>
  <si>
    <t xml:space="preserve">GANCHO CHATO EM AC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63,73</t>
  </si>
  <si>
    <t xml:space="preserve">GEOTEXTIL NAO TECIDO AGULHADO DE FILAMENTOS CONTINUOS 100% POLIESTER, RESITENCIA A TRACAO = 09 KN/M                                                                                                                                                                                                                                                                                                                                                                                                       </t>
  </si>
  <si>
    <t>7,96</t>
  </si>
  <si>
    <t xml:space="preserve">GEOTEXTIL NAO TECIDO AGULHADO DE FILAMENTOS CONTINUOS 100% POLIESTER, RESITENCIA A TRACAO = 10 KN/M                                                                                                                                                                                                                                                                                                                                                                                                       </t>
  </si>
  <si>
    <t xml:space="preserve">GEOTEXTIL NAO TECIDO AGULHADO DE FILAMENTOS CONTINUOS 100% POLIESTER, RESITENCIA A TRACAO = 14 KN/M                                                                                                                                                                                                                                                                                                                                                                                                       </t>
  </si>
  <si>
    <t>11,09</t>
  </si>
  <si>
    <t xml:space="preserve">GEOTEXTIL NAO TECIDO AGULHADO DE FILAMENTOS CONTINUOS 100% POLIESTER, RESITENCIA A TRACAO = 16 KN/M                                                                                                                                                                                                                                                                                                                                                                                                       </t>
  </si>
  <si>
    <t>13,31</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26,75</t>
  </si>
  <si>
    <t xml:space="preserve">GERADOR PORTATIL MONOFASICO, POTENCIA 5500 VA, MOTOR A GASOLINA, POTENCIA DO MOTOR 13 CV                                                                                                                                                                                                                                                                                                                                                                                                                  </t>
  </si>
  <si>
    <t>8.600,61</t>
  </si>
  <si>
    <t xml:space="preserve">GESSEIRO (HORISTA)                                                                                                                                                                                                                                                                                                                                                                                                                                                                                        </t>
  </si>
  <si>
    <t xml:space="preserve">GESSEIRO (MENSALISTA)                                                                                                                                                                                                                                                                                                                                                                                                                                                                                     </t>
  </si>
  <si>
    <t>2.789,55</t>
  </si>
  <si>
    <t xml:space="preserve">GESSO COLA, EM PO, PARA FIXACAO DE MOLDURAS, SANCAS E BLOCOS DE GESSO                                                                                                                                                                                                                                                                                                                                                                                                                                     </t>
  </si>
  <si>
    <t>2,68</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62.627,55</t>
  </si>
  <si>
    <t xml:space="preserve">GRADE DE DISCOS MECANICA 20X24" COM 20 DISCOS 24" X 6MM COM PNEUS PARA TRANSPORTE                                                                                                                                                                                                                                                                                                                                                                                                                         </t>
  </si>
  <si>
    <t>49.100,00</t>
  </si>
  <si>
    <t xml:space="preserve">GRAMA BATATAIS EM PLACAS, SEM PLANTIO                                                                                                                                                                                                                                                                                                                                                                                                                                                                     </t>
  </si>
  <si>
    <t>9,92</t>
  </si>
  <si>
    <t xml:space="preserve">GRAMA ESMERALDA OU SAO CARLOS OU CURITIBANA, EM PLACAS, SEM PLANTIO                                                                                                                                                                                                                                                                                                                                                                                                                                       </t>
  </si>
  <si>
    <t xml:space="preserve">GRAMPO DE ACO POLIDO 1" X 9                                                                                                                                                                                                                                                                                                                                                                                                                                                                               </t>
  </si>
  <si>
    <t>20,55</t>
  </si>
  <si>
    <t xml:space="preserve">GRAMPO DE ACO POLIDO 7/8" X 9                                                                                                                                                                                                                                                                                                                                                                                                                                                                             </t>
  </si>
  <si>
    <t xml:space="preserve">GRAMPO LINHA VIVA DE LATAO ESTANHADO, DIAMETRO DO CONDUTOR PRINCIPAL DE 10 A 120 MM2, DIAMETRO DA DERIVACAO DE 10 A 70 MM2                                                                                                                                                                                                                                                                                                                                                                                </t>
  </si>
  <si>
    <t>68,45</t>
  </si>
  <si>
    <t xml:space="preserve">GRAMPO METALICO TIPO OLHAL PARA HASTE DE ATERRAMENTO DE 1/2", CONDUTOR DE *10* A 50 MM2                                                                                                                                                                                                                                                                                                                                                                                                                   </t>
  </si>
  <si>
    <t xml:space="preserve">GRAMPO METALICO TIPO OLHAL PARA HASTE DE ATERRAMENTO DE 1", CONDUTOR DE *10* A 50 MM2                                                                                                                                                                                                                                                                                                                                                                                                                     </t>
  </si>
  <si>
    <t>28,07</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N8 EM ACO GALVANIZADO                                                                                                                                                                                                                                                                                                                                                                                                                                                                    </t>
  </si>
  <si>
    <t xml:space="preserve">GRANALHA DE ACO, ANGULAR (GRIT), PARA JATEAMENTO, PENEIRA 0,117 A 1,00 MM, (SAE G-40 A G-80)                                                                                                                                                                                                                                                                                                                                                                                                              </t>
  </si>
  <si>
    <t>SC25KG</t>
  </si>
  <si>
    <t>154,64</t>
  </si>
  <si>
    <t xml:space="preserve">GRANALHA DE ACO, ANGULAR (GRIT), PARA JATEAMENTO, PENEIRA 1,41 A 1,19 MM (SAE G16)                                                                                                                                                                                                                                                                                                                                                                                                                        </t>
  </si>
  <si>
    <t xml:space="preserve">GRANALHA DE ACO, ESFERICA (SHOT), PARA JATEAMENTO, PENEIRA 0,40 A 1,00 MM (SAE S-170 A S-280)                                                                                                                                                                                                                                                                                                                                                                                                             </t>
  </si>
  <si>
    <t>160,40</t>
  </si>
  <si>
    <t xml:space="preserve">GRANALHA DE ACO, ESFERICA (SHOT), PARA JATEAMENTO, PENEIRA 1,19 A 1,00 MM  (SAE S390)                                                                                                                                                                                                                                                                                                                                                                                                                     </t>
  </si>
  <si>
    <t>180,68</t>
  </si>
  <si>
    <t xml:space="preserve">GRANILHA/ GRANA/ PEDRISCO OU AGREGADO EM MARMORE/ GRANITO/ QUARTZO E CALCARIO, PRETO, CINZA, PALHA OU BRANCO                                                                                                                                                                                                                                                                                                                                                                                              </t>
  </si>
  <si>
    <t xml:space="preserve">GRANITO PARA BANCADA, POLIDO, TIPO ANDORINHA/ QUARTZ/ CASTELO/ CORUMBA OU OUTROS EQUIVALENTES DA REGIAO, E= *2,5* CM                                                                                                                                                                                                                                                                                                                                                                                      </t>
  </si>
  <si>
    <t>358,49</t>
  </si>
  <si>
    <t xml:space="preserve">GRAUTE CIMENTICIO PARA USO GERAL                                                                                                                                                                                                                                                                                                                                                                                                                                                                          </t>
  </si>
  <si>
    <t xml:space="preserve">GRAXA LUBRIFICANTE A BASE DE LITIO, DE MULTIPLAS APLICACOES E CONTENDO ADITIVOS DE EXTREMA PRESSAO (GRAU DE VISCOSIDADE NLGI 2)                                                                                                                                                                                                                                                                                                                                                                           </t>
  </si>
  <si>
    <t xml:space="preserve">GRELHA FIXA, EM PVC BRANCA, QUADRADA, 150 X 150 MM, PARA RALOS E CAIXAS                                                                                                                                                                                                                                                                                                                                                                                                                                   </t>
  </si>
  <si>
    <t>10,63</t>
  </si>
  <si>
    <t xml:space="preserve">GRELHA FIXA, PVC CROMADA, REDONDA, 150 MM, PARA RALOS E CAIXAS                                                                                                                                                                                                                                                                                                                                                                                                                                            </t>
  </si>
  <si>
    <t xml:space="preserve">GRELHA FOFO ARTICULADA, CARGA MAXIMA 1,5 T, *300 X 1000* MM, E= *15* MM                                                                                                                                                                                                                                                                                                                                                                                                                                   </t>
  </si>
  <si>
    <t>180,41</t>
  </si>
  <si>
    <t xml:space="preserve">GRELHA FOFO SIMPLES COM REQUADRO, CARGA MAXIMA 1,5 T, 150 X 1000 MM, E= *15* MM                                                                                                                                                                                                                                                                                                                                                                                                                           </t>
  </si>
  <si>
    <t>137,67</t>
  </si>
  <si>
    <t xml:space="preserve">GRELHA FOFO SIMPLES COM REQUADRO, CARGA MAXIMA 1,5 T, 200 X 1000 MM, E= *15* MM                                                                                                                                                                                                                                                                                                                                                                                                                           </t>
  </si>
  <si>
    <t>174,96</t>
  </si>
  <si>
    <t xml:space="preserve">GRELHA FOFO SIMPLES COM REQUADRO, CARGA MAXIMA 12,5 T, *300 X 1000* MM, E= *15* MM, AREA ESTACIONAMENTO CARRO PASSEIO                                                                                                                                                                                                                                                                                                                                                                                     </t>
  </si>
  <si>
    <t>249,53</t>
  </si>
  <si>
    <t xml:space="preserve">GRUA ASCENCIONAL, LANCA DE 30 M, CAPACIDADE DE 1,0 T A 30 M, ALTURA ATE 39 M                                                                                                                                                                                                                                                                                                                                                                                                                              </t>
  </si>
  <si>
    <t>746.558,98</t>
  </si>
  <si>
    <t xml:space="preserve">GRUA ASCENCIONAL, LANCA DE 42 M, CAPACIDADE DE 1,5 T A 30 M, ALTURA ATE 39 M                                                                                                                                                                                                                                                                                                                                                                                                                              </t>
  </si>
  <si>
    <t>845.821,00</t>
  </si>
  <si>
    <t xml:space="preserve">GRUA ASCENCIONAL, LANCA DE 50 M, CAPACIDADE DE 2,33 T A 30 M, ALTURA ATE 48 M                                                                                                                                                                                                                                                                                                                                                                                                                             </t>
  </si>
  <si>
    <t>1.571.214,64</t>
  </si>
  <si>
    <t xml:space="preserve">GRUPO GERADOR A GASOLINA, POTENCIA NOMINAL 2,2 KW, TENSAO DE SAIDA 110/220 V, MOTOR POTENCIA 6,5 HP                                                                                                                                                                                                                                                                                                                                                                                                       </t>
  </si>
  <si>
    <t>4.644,33</t>
  </si>
  <si>
    <t xml:space="preserve">GRUPO GERADOR DE SOLDA ELETRICA, COM MAQUINA DE SOLDA, ATE 400 AMPERES E GERADOR A DIESEL 30 CV, MOTOR 4 CILINDROS, TANQUE COMBUST., CARENAGEM DE PROTECAO SOBRE RODAS                                                                                                                                                                                                                                                                                                                                    </t>
  </si>
  <si>
    <t>212.898,11</t>
  </si>
  <si>
    <t xml:space="preserve">GRUPO GERADOR DE SOLDA ELETRICA, COM MAQUINA DE SOLDA, ATE 400 AMPERES E GERADOR A DIESEL 60 CV, MOTOR 4 CILINDROS, TANQUE COMBUST., CARENAGEM DE PROTECAO SOBRE RODAS                                                                                                                                                                                                                                                                                                                                    </t>
  </si>
  <si>
    <t>238.170,66</t>
  </si>
  <si>
    <t xml:space="preserve">GRUPO GERADOR DIESEL, COM CARENAGEM, POTENCIA STANDART ENTRE 100 E 110 KVA, VELOCIDADE DE 1800 RPM, FREQUENCIA DE 60 HZ                                                                                                                                                                                                                                                                                                                                                                                   </t>
  </si>
  <si>
    <t>153.786,79</t>
  </si>
  <si>
    <t xml:space="preserve">GRUPO GERADOR DIESEL, COM CARENAGEM, POTENCIA STANDART ENTRE 140 E 150 KVA, VELOCIDADE DE 1800 RPM, FREQUENCIA DE 60 HZ                                                                                                                                                                                                                                                                                                                                                                                   </t>
  </si>
  <si>
    <t>180.381,49</t>
  </si>
  <si>
    <t xml:space="preserve">GRUPO GERADOR DIESEL, COM CARENAGEM, POTENCIA STANDART ENTRE 210 E 220 KVA, VELOCIDADE DE 1800 RPM, FREQUENCIA DE 60 HZ                                                                                                                                                                                                                                                                                                                                                                                   </t>
  </si>
  <si>
    <t>219.695,42</t>
  </si>
  <si>
    <t xml:space="preserve">GRUPO GERADOR DIESEL, COM CARENAGEM, POTENCIA STANDART ENTRE 250 E 260 KVA, VELOCIDADE DE 1800 RPM, FREQUENCIA DE 60 HZ                                                                                                                                                                                                                                                                                                                                                                                   </t>
  </si>
  <si>
    <t>254.384,16</t>
  </si>
  <si>
    <t xml:space="preserve">GRUPO GERADOR DIESEL, COM CARENAGEM, POTENCIA STANDART ENTRE 50 E 55 KVA, VELOCIDADE DE 1800 RPM, FREQUENCIA DE 60 HZ                                                                                                                                                                                                                                                                                                                                                                                     </t>
  </si>
  <si>
    <t>136.951,18</t>
  </si>
  <si>
    <t xml:space="preserve">GRUPO GERADOR DIESEL, SEM CARENAGEM, POTENCIA STANDART ENTRE 100 E 110 KVA, VELOCIDADE DE 1800 RPM, FREQUENCIA DE 60 HZ                                                                                                                                                                                                                                                                                                                                                                                   </t>
  </si>
  <si>
    <t>133.667,32</t>
  </si>
  <si>
    <t xml:space="preserve">GRUPO GERADOR DIESEL, SEM CARENAGEM, POTENCIA STANDART ENTRE 210 E 220 KVA, VELOCIDADE DE 1800 RPM, FREQUENCIA DE 60 HZ                                                                                                                                                                                                                                                                                                                                                                                   </t>
  </si>
  <si>
    <t>192.083,16</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124.879,50</t>
  </si>
  <si>
    <t xml:space="preserve">GRUPO GERADOR ESTACIONARIO SILENCIADO, POTENCIA 50 KVA, MOTOR  DIESEL                                                                                                                                                                                                                                                                                                                                                                                                                                     </t>
  </si>
  <si>
    <t>104.284,34</t>
  </si>
  <si>
    <t xml:space="preserve">GRUPO GERADOR ESTACIONARIO, MOTOR DIESEL POTENCIA 170 KVA                                                                                                                                                                                                                                                                                                                                                                                                                                                 </t>
  </si>
  <si>
    <t>178.755,02</t>
  </si>
  <si>
    <t xml:space="preserve">GRUPO GERADOR ESTACIONARIO, POTENCIA 150 KVA, MOTOR DIESEL                                                                                                                                                                                                                                                                                                                                                                                                                                                </t>
  </si>
  <si>
    <t>159.153,57</t>
  </si>
  <si>
    <t xml:space="preserve">GRUPO GERADOR ESTACIONARIO, SILENCIADO, POTENCIA 180 KVA, MOTOR  DIESEL                                                                                                                                                                                                                                                                                                                                                                                                                                   </t>
  </si>
  <si>
    <t>191.333,08</t>
  </si>
  <si>
    <t xml:space="preserve">GRUPO GERADOR REBOCAVEL, POTENCIA *66* KVA, MOTOR A DIESEL                                                                                                                                                                                                                                                                                                                                                                                                                                                </t>
  </si>
  <si>
    <t>112.469,48</t>
  </si>
  <si>
    <t xml:space="preserve">GUARNICAO / ALIZAR / VISTA LISA EM MADEIRA MACICA, PARA PORTA, E = *1* CM, L = *5* CM, CEDRINHO / ANGELIM COMERCIAL / TAURI/ CURUPIXA / PEROBA / CUMARU OU EQUIVALENTE DA REGIAO                                                                                                                                                                                                                                                                                                                          </t>
  </si>
  <si>
    <t>6,72</t>
  </si>
  <si>
    <t xml:space="preserve">GUARNICAO / ALIZAR / VISTA LISA EM MADEIRA MACICA, PARA PORTA, E = *1* CM, L = *5* CM, PINUS /EUCALIPTO / VIROLA OU EQUIVALENTE DA REGIAO                                                                                                                                                                                                                                                                                                                                                                 </t>
  </si>
  <si>
    <t xml:space="preserve">GUARNICAO / ALIZAR / VISTA, E = *1,5* CM, L = *5,0* CM, EM POLIESTIRENO, BRANCO (JOGO PARA 1 FACE)                                                                                                                                                                                                                                                                                                                                                                                                        </t>
  </si>
  <si>
    <t>302,19</t>
  </si>
  <si>
    <t xml:space="preserve">GUARNICAO / MOLDURA / ARREMATE DE ACABAMENTO PARA ESQUADRIA, EM ALUMINIO PERFIL 25, ACABAMENTO ANODIZADO BRANCO OU BRILHANTE, PARA 1 FACE                                                                                                                                                                                                                                                                                                                                                                 </t>
  </si>
  <si>
    <t>26,02</t>
  </si>
  <si>
    <t xml:space="preserve">GUARNICAO/ALIZAR/VISTA, E = *1,3* CM, L = *5,0* CM HASTE REGULAVEL = *35* MM, EM MDF/PVC WOOD/ POLIESTIRENO OU MADEIRA LAMINADA, PRIMER BRANCO (JOGO PARA 1 FACE)                                                                                                                                                                                                                                                                                                                                         </t>
  </si>
  <si>
    <t>265,53</t>
  </si>
  <si>
    <t xml:space="preserve">GUARNICAO/ALIZAR/VISTA, E = *1,3* CM, L = *7,0* CM, EM POLIESTIRENO, BRANCO (JOGO PARA 1 FACE)                                                                                                                                                                                                                                                                                                                                                                                                            </t>
  </si>
  <si>
    <t>302,83</t>
  </si>
  <si>
    <t xml:space="preserve">GUINCHO DE ALAVANCA MANUAL, CAPACIDADE DE 1,6 T, COM 20 M DE CABO DE ACO (AQUISICAO)                                                                                                                                                                                                                                                                                                                                                                                                                      </t>
  </si>
  <si>
    <t>1.971,85</t>
  </si>
  <si>
    <t xml:space="preserve">GUINCHO DE ALAVANCA MANUAL, CAPACIDADE 3,2 T COM 20 M DE CABO DE ACO DIAMETRO 16,3 MM                                                                                                                                                                                                                                                                                                                                                                                                                     </t>
  </si>
  <si>
    <t>2.251,08</t>
  </si>
  <si>
    <t xml:space="preserve">GUINCHO ELETRICO DE COLUNA, CAPACIDADE 400 KG, COM MOTO FREIO, MOTOR TRIFASICO DE 1,25 CV                                                                                                                                                                                                                                                                                                                                                                                                                 </t>
  </si>
  <si>
    <t>3.919,48</t>
  </si>
  <si>
    <t xml:space="preserve">GUINDASTE HIDRAULICO AUTOPROPELIDO, COM LANCA TELESCOPICA 28,80 M, CAPACIDADE MAXIMA 30 T, POTENCIA 97 KW, TRACAO  4 X 4                                                                                                                                                                                                                                                                                                                                                                                  </t>
  </si>
  <si>
    <t>1.305.473,15</t>
  </si>
  <si>
    <t xml:space="preserve">GUINDASTE HIDRAULICO AUTOPROPELIDO, COM LANCA TELESCOPICA 40 M, CAPACIDADE MAXIMA 60 T, POTENCIA 260 KW, TRACAO  6 X 6                                                                                                                                                                                                                                                                                                                                                                                    </t>
  </si>
  <si>
    <t>2.510.525,30</t>
  </si>
  <si>
    <t xml:space="preserve">GUINDASTE HIDRAULICO AUTOPROPELIDO, COM LANCA TELESCOPICA 50 M, CAPACIDADE MAXIMA 100 T, POTENCIA 350 KW,  TRACAO 10 X 6                                                                                                                                                                                                                                                                                                                                                                                  </t>
  </si>
  <si>
    <t>4.267.892,99</t>
  </si>
  <si>
    <t xml:space="preserve">GUINDAUTO HIDRAULICO, CAPACIDADE MAXIMA DE CARGA 10000 KG, MOMENTO MAXIMO DE CARGA 23 TM, ALCANCE MAXIMO HORIZONTAL 11,80 M, PARA MONTAGEM SOBRE CHASSI DE CAMINHAO PBT MINIMO 15000 KG (INCLUI MONTAGEM, NAO INCLUI CAMINHAO)                                                                                                                                                                                                                                                                            </t>
  </si>
  <si>
    <t>261.567,29</t>
  </si>
  <si>
    <t xml:space="preserve">GUINDAUTO HIDRAULICO, CAPACIDADE MAXIMA DE CARGA 14340 KG, MOMENTO MAXIMO DE CARGA 42,3 TM, ALCANCE MAXIMO HORIZONTAL 16,80 M, PARA MONTAGEM SOBRE CHASSI DE CAMINHAO PBT MINIMO 23000 KG (INCLUI MONTAGEM, NAO INCLUI CAMINHAO)                                                                                                                                                                                                                                                                          </t>
  </si>
  <si>
    <t>411.988,28</t>
  </si>
  <si>
    <t xml:space="preserve">GUINDAUTO HIDRAULICO, CAPACIDADE MAXIMA DE CARGA 30000 KG, MOMENTO MAXIMO DE CARGA 92,2 TM, ALCANCE MAXIMO HORIZONTAL 22,00 M, PARA MONTAGEM SOBRE CHASSI DE CAMINHAO PBT MINIMO 30000 KG (INCLUI MONTAGEM, NAO INCLUI CAMINHAO)                                                                                                                                                                                                                                                                          </t>
  </si>
  <si>
    <t>1.525.714,84</t>
  </si>
  <si>
    <t xml:space="preserve">GUINDAUTO HIDRAULICO, CAPACIDADE MAXIMA DE CARGA 3300 KG, MOMENTO MAXIMO DE CARGA 5,8 TM, ALCANCE MAXIMO HORIZONTAL 7,60 M, PARA MONTAGEM SOBRE CHASSI DE CAMINHAO PBT MINIMO 8000 KG (INCLUI MONTAGEM, NAO INCLUI CAMINHAO)                                                                                                                                                                                                                                                                              </t>
  </si>
  <si>
    <t>102.997,07</t>
  </si>
  <si>
    <t xml:space="preserve">GUINDAUTO HIDRAULICO, CAPACIDADE MAXIMA DE CARGA 6200 KG, MOMENTO MAXIMO DE CARGA 11,7 TM, ALCANCE MAXIMO HORIZONTAL 9,70 M, PARA MONTAGEM SOBRE CHASSI DE CAMINHAO PBT MINIMO 13000 KG (INCLUI MONTAGEM, NAO INCLUI CAMINHAO)                                                                                                                                                                                                                                                                            </t>
  </si>
  <si>
    <t>144.875,00</t>
  </si>
  <si>
    <t xml:space="preserve">GUINDAUTO HIDRAULICO, CAPACIDADE MAXIMA DE CARGA 8500 KG, MOMENTO MAXIMO DE CARGA 30,4 TM, ALCANCE MAXIMO HORIZONTAL 14,30 M, PARA MONTAGEM SOBRE CHASSI DE CAMINHAO PBT MINIMO 23000 KG (INCLUI MONTAGEM, NAO INCLUI CAMINHAO)                                                                                                                                                                                                                                                                           </t>
  </si>
  <si>
    <t>338.645,31</t>
  </si>
  <si>
    <t xml:space="preserve">HASTE ANCORA EM ACO GALVANIZADO, DIMENSOES 16 MM X 2000 MM                                                                                                                                                                                                                                                                                                                                                                                                                                                </t>
  </si>
  <si>
    <t>81,10</t>
  </si>
  <si>
    <t xml:space="preserve">HASTE DE ATERRAMENTO EM ACO COM 3,00 M DE COMPRIMENTO E DN = 3/4", REVESTIDA COM BAIXA CAMADA DE COBRE, SEM CONECTOR                                                                                                                                                                                                                                                                                                                                                                                      </t>
  </si>
  <si>
    <t>99,35</t>
  </si>
  <si>
    <t xml:space="preserve">HASTE DE ATERRAMENTO EM ACO COM 3,00 M DE COMPRIMENTO E DN = 5/8", REVESTIDA COM BAIXA CAMADA DE COBRE, COM CONECTOR TIPO GRAMPO                                                                                                                                                                                                                                                                                                                                                                          </t>
  </si>
  <si>
    <t>69,55</t>
  </si>
  <si>
    <t xml:space="preserve">HASTE DE ATERRAMENTO EM ACO COM 3,00 M DE COMPRIMENTO E DN = 5/8", REVESTIDA COM BAIXA CAMADA DE COBRE, SEM CONECTOR                                                                                                                                                                                                                                                                                                                                                                                      </t>
  </si>
  <si>
    <t xml:space="preserve">HASTE DE ATERRAMENTO EM ACO GALVANIZADO TIPO CANTONEIRA COM 2,00 M DE COMPRIMENTO, 25 X 25 MM E CHAPA DE 3/16"                                                                                                                                                                                                                                                                                                                                                                                            </t>
  </si>
  <si>
    <t>77,96</t>
  </si>
  <si>
    <t xml:space="preserve">HASTE PARA PERFURATRIZ DE ESTEIRA T38, D= 1 1/2" X *3 M*, PARA PROLONGAR BROCA                                                                                                                                                                                                                                                                                                                                                                                                                            </t>
  </si>
  <si>
    <t>1.885,41</t>
  </si>
  <si>
    <t xml:space="preserve">HASTE RETA DE ACO GALVANIZADO, H = *30* CM, BASE RETANGULAR, PARA FIXACAO DE CONCERTINA SIMPLES DE 30 CM (NAO INCLUI OS FIXADORES)                                                                                                                                                                                                                                                                                                                                                                        </t>
  </si>
  <si>
    <t xml:space="preserve">HASTE RETA PARA GANCHO DE FERRO GALVANIZADO, COM ROSCA 1/4" X 30 CM PARA FIXACAO DE TELHA METALICA, INCLUI PORCA E ARRUELAS DE VEDACAO                                                                                                                                                                                                                                                                                                                                                                    </t>
  </si>
  <si>
    <t xml:space="preserve">HASTE RETA PARA GANCHO DE FERRO GALVANIZADO, COM ROSCA 1/4" X 40 CM PARA FIXACAO DE TELHA DE FIBROCIMENTO, INCLUI PORCA SEXTAVADA DE ZINCO                                                                                                                                                                                                                                                                                                                                                                </t>
  </si>
  <si>
    <t xml:space="preserve">HASTE RETA PARA GANCHO DE FERRO GALVANIZADO, COM ROSCA 5/16" X 35 CM PARA FIXACAO DE TELHA DE FIBROCIMENTO, INCLUI PORCA E ARRUELAS DE VEDACAO                                                                                                                                                                                                                                                                                                                                                            </t>
  </si>
  <si>
    <t>3,07</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5.608,00</t>
  </si>
  <si>
    <t xml:space="preserve">HIDRANTE DE COLUNA COMPLETO, EM FERRO FUNDIDO, DN = 75 MM, COM REGISTRO, CUNHA DE BORRACHA, CURVA DESSIMETRICA, EXTREMIDADE E TAMPAS (INCLUI KIT FIXACAO)                                                                                                                                                                                                                                                                                                                                                 </t>
  </si>
  <si>
    <t>5.079,58</t>
  </si>
  <si>
    <t xml:space="preserve">HIDRANTE SUBTERRANEO, EM FERRO FUNDIDO, COM CURVA CURTA E CAIXA, DN 75 MM                                                                                                                                                                                                                                                                                                                                                                                                                                 </t>
  </si>
  <si>
    <t>3.002,25</t>
  </si>
  <si>
    <t xml:space="preserve">HIDRANTE SUBTERRANEO, EM FERRO FUNDIDO, COM CURVA LONGA E CAIXA, DN 75 MM                                                                                                                                                                                                                                                                                                                                                                                                                                 </t>
  </si>
  <si>
    <t>3.161,95</t>
  </si>
  <si>
    <t xml:space="preserve">HIDROJATEADORA PARA DESOBSTRUCAO DE REDES E GALERIAS, TANQUE 7000 L, BOMBA TRIPLEX 120 KGF/CM2 128 L/MIN (INCLUI MONTAGEM, NAO INCLUI CAMINHAO)                                                                                                                                                                                                                                                                                                                                                           </t>
  </si>
  <si>
    <t>342.998,80</t>
  </si>
  <si>
    <t xml:space="preserve">HIDROJATEADORA PARA DESOBSTRUCAO DE REDES E GALERIAS, TANQUE 7000 L, BOMBA TRIPLEX 140 KGF/CM2 260 L/MIN ALIMENTADA POR MOTOR INDEPENDENTE A DIESEL POTENCIA 125 CV (INCLUI MONTAGEM, NAO INCLUI CAMINHAO)                                                                                                                                                                                                                                                                                                </t>
  </si>
  <si>
    <t>364.896,09</t>
  </si>
  <si>
    <t xml:space="preserve">HIDROMETRO MULTIJATO / MEDIDOR DE AGUA, DN 1 1/2", VAZAO MAXIMA DE 20 M3/H, PARA AGUA POTAVEL FRIA, RELOJOARIA PLANA, CLASSE B, HORIZONTAL (SEM CONEXOES)                                                                                                                                                                                                                                                                                                                                                 </t>
  </si>
  <si>
    <t>799,62</t>
  </si>
  <si>
    <t xml:space="preserve">HIDROMETRO MULTIJATO / MEDIDOR DE AGUA, DN 1", VAZAO MAXIMA DE 10 M3/H, PARA AGUA POTAVEL FRIA, RELOJOARIA PLANA, CLASSE B, HORIZONTAL (SEM CONEXOES)                                                                                                                                                                                                                                                                                                                                                     </t>
  </si>
  <si>
    <t>481,12</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1.124,89</t>
  </si>
  <si>
    <t xml:space="preserve">HIDROMETRO UNIJATO / MEDIDOR DE AGUA, DN 1/2", VAZAO MAXIMA DE 1,5 M3/H, PARA AGUA POTAVEL FRIA, RELOJOARIA PLANA, CLASSE B, HORIZONTAL (SEM CONEXOES)                                                                                                                                                                                                                                                                                                                                                    </t>
  </si>
  <si>
    <t>92,16</t>
  </si>
  <si>
    <t xml:space="preserve">HIDROMETRO UNIJATO / MEDIDOR DE AGUA, DN 1/2", VAZAO MAXIMA DE 3 M3/H, PARA AGUA POTAVEL FRIA, RELOJOARIA PLANA, CLASSE B, HORIZONTAL (SEM CONEXOES)                                                                                                                                                                                                                                                                                                                                                      </t>
  </si>
  <si>
    <t>98,93</t>
  </si>
  <si>
    <t xml:space="preserve">HIDROMETRO UNIJATO / MEDIDOR DE AGUA, DN 3/4", VAZAO MAXIMA DE 5 M3/H, PARA AGUA POTAVEL FRIA, RELOJOARIA PLANA, CLASSE B, HORIZONTAL (SEM CONEXOES)0,                                                                                                                                                                                                                                                                                                                                                    </t>
  </si>
  <si>
    <t>121,97</t>
  </si>
  <si>
    <t xml:space="preserve">HIDROMETRO WOLTMANN, DN 2", VAZAO MAXIMA DE 50 M3/H, PARA AGUA POTAVEL FRIA, RELOJOARIA PLANA, TURBINA HORIZONTAL, EQUIPADO COM TELEMETRIA (SEM CONEXOES)                                                                                                                                                                                                                                                                                                                                                 </t>
  </si>
  <si>
    <t>1.816,09</t>
  </si>
  <si>
    <t xml:space="preserve">HIDROMETRO WOLTMANN, DN 3", VAZAO MAXIMA DE 80 M3/H, PARA AGUA POTAVEL FRIA, RELOJOARIA PLANA, TURBINA HORIZONTAL, EQUIPADO COM TELEMETRIA (SEM CONEXOES)                                                                                                                                                                                                                                                                                                                                                 </t>
  </si>
  <si>
    <t>2.371,76</t>
  </si>
  <si>
    <t xml:space="preserve">IMPERMEABILIZADOR (HORISTA)                                                                                                                                                                                                                                                                                                                                                                                                                                                                               </t>
  </si>
  <si>
    <t xml:space="preserve">IMPERMEABILIZADOR (MENSALISTA)                                                                                                                                                                                                                                                                                                                                                                                                                                                                            </t>
  </si>
  <si>
    <t>3.568,49</t>
  </si>
  <si>
    <t xml:space="preserve">IMPERMEABILIZANTE FLEXIVEL BRANCO DE BASE ACRILICA PARA COBERTURAS                                                                                                                                                                                                                                                                                                                                                                                                                                        </t>
  </si>
  <si>
    <t>15,85</t>
  </si>
  <si>
    <t xml:space="preserve">IMPERMEABILIZANTE INCOLOR, BASE SILICONE, PARA TRATAMENTO DE FACHADAS, TELHAS, PEDRAS E OUTRAS SUPERFICIES                                                                                                                                                                                                                                                                                                                                                                                                </t>
  </si>
  <si>
    <t xml:space="preserve">IMUNIZANTE PARA MADEIRA, INCOLOR                                                                                                                                                                                                                                                                                                                                                                                                                                                                          </t>
  </si>
  <si>
    <t>22,98</t>
  </si>
  <si>
    <t xml:space="preserve">INSTALADOR DE TUBULACOES (TUBOS/EQUIPAMENTOS) (MENSALISTA)                                                                                                                                                                                                                                                                                                                                                                                                                                                </t>
  </si>
  <si>
    <t>5.260,01</t>
  </si>
  <si>
    <t xml:space="preserve">INSTALADOR DE TUBULACOES - TUBOS/EQUIPAMENTOS (HOR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35,04</t>
  </si>
  <si>
    <t xml:space="preserve">INTERRUPTOR PARALELO + TOMADA 2P+T 10A, 250V, CONJUNTO MONTADO PARA EMBUTIR 4" X 2" (PLACA + SUPORTE + MODULOS)                                                                                                                                                                                                                                                                                                                                                                                           </t>
  </si>
  <si>
    <t>20,44</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35,50</t>
  </si>
  <si>
    <t xml:space="preserve">INTERRUPTOR SIMPLES + INTERRUPTOR PARALELO 10A, 250V, CONJUNTO MONTADO PARA EMBUTIR 4" X 2" (PLACA + SUPORTE + MODULOS)                                                                                                                                                                                                                                                                                                                                                                                   </t>
  </si>
  <si>
    <t xml:space="preserve">INTERRUPTOR SIMPLES + TOMADA 2P+T 10A, 250V, CONJUNTO MONTADO PARA EMBUTIR 4" X 2" (PLACA + SUPORTE + MODULOS)                                                                                                                                                                                                                                                                                                                                                                                            </t>
  </si>
  <si>
    <t>18,97</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11,70</t>
  </si>
  <si>
    <t xml:space="preserve">INTERRUPTOR SIMPLES 10A, 250V, CONJUNTO MONTADO PARA SOBREPOR 4" X 2" (CAIXA + 2 MODULOS)                                                                                                                                                                                                                                                                                                                                                                                                                 </t>
  </si>
  <si>
    <t>15,46</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31,55</t>
  </si>
  <si>
    <t xml:space="preserve">INTERRUPTORES SIMPLES (2 MODULOS) + TOMADA 2P+T 10A, 250V, CONJUNTO MONTADO PARA EMBUTIR 4" X 2" (PLACA + SUPORTE + MODULOS)                                                                                                                                                                                                                                                                                                                                                                              </t>
  </si>
  <si>
    <t>27,08</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21,48</t>
  </si>
  <si>
    <t xml:space="preserve">INVERSOR DE SOLDA MONOFASICO DE 160 A, POTENCIA DE 5400 W, TENSAO DE 220 V, TURBO VENTILADO, PROTECAO POR FUSIVEL TERMICO, PARA ELETRODOS DE 2,0 A 4,0 MM                                                                                                                                                                                                                                                                                                                                                 </t>
  </si>
  <si>
    <t>900,00</t>
  </si>
  <si>
    <t xml:space="preserve">ISOLADOR DE PORCELANA SUSPENSO, DISCO TIPO GARFO OLHAL, DIAMETRO DE 152 MM, PARA TENSAO DE *15* KV                                                                                                                                                                                                                                                                                                                                                                                                        </t>
  </si>
  <si>
    <t>121,53</t>
  </si>
  <si>
    <t xml:space="preserve">ISOLADOR DE PORCELANA, TIPO BUCHA, PARA TENSAO DE *15* KV                                                                                                                                                                                                                                                                                                                                                                                                                                                 </t>
  </si>
  <si>
    <t>641,53</t>
  </si>
  <si>
    <t xml:space="preserve">ISOLADOR DE PORCELANA, TIPO BUCHA, PARA TENSAO DE *35* KV                                                                                                                                                                                                                                                                                                                                                                                                                                                 </t>
  </si>
  <si>
    <t>1.092,27</t>
  </si>
  <si>
    <t xml:space="preserve">ISOLADOR DE PORCELANA, TIPO PINO MONOCORPO, PARA TENSAO DE *15* KV                                                                                                                                                                                                                                                                                                                                                                                                                                        </t>
  </si>
  <si>
    <t>37,20</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216,40</t>
  </si>
  <si>
    <t xml:space="preserve">JANELA BASCULANTE EM MADEIRA PINUS/ EUCALIPTO/ TAUARI/ VIROLA OU EQUIVALENTE DA REGIAO, CAIXA DO BATENTE/ MARCO *10* CM, *2* FOLHAS BASCULANTES PARA VIDRO, COM FERRAGENS (SEM VIDRO, SEM GUARNICAO/ALIZAR E SEM ACABAMENTO)                                                                                                                                                                                                                                                                              </t>
  </si>
  <si>
    <t>601,13</t>
  </si>
  <si>
    <t xml:space="preserve">JANELA BASCULANTE, ACO, COM BATENTE/REQUADRO, 60 X 60 CM (SEM VIDROS)                                                                                                                                                                                                                                                                                                                                                                                                                                     </t>
  </si>
  <si>
    <t>174,93</t>
  </si>
  <si>
    <t xml:space="preserve">JANELA BASCULANTE, EM ALUMINIO PERFIL 20, 80 X 60 CM (A X L), 4 FLS (1 FIXA E 3 MOVEIS), ACABAMENTO BRANCO OU BRILHANTE, BATENTE DE 3 A 4 CM, COM VIDRO 4 MM, SEM GUARNICAO                                                                                                                                                                                                                                                                                                                               </t>
  </si>
  <si>
    <t>183,24</t>
  </si>
  <si>
    <t xml:space="preserve">JANELA DE ABRIR EM MADEIRA IMBUIA/CEDRO ARANA/CEDRO ROSA OU EQUIVALENTE DA REGIAO, CAIXA DO BATENTE/MARCO *10* CM, 2 FOLHAS DE ABRIR TIPO VENEZIANA E 2 FOLHAS DE ABRIR PARA VIDRO, COM GUARNICAO/ALIZAR, COM FERRAGENS, (SEM VIDRO E SEM ACABAMENTO)                                                                                                                                                                                                                                                     </t>
  </si>
  <si>
    <t>891,67</t>
  </si>
  <si>
    <t xml:space="preserve">JANELA DE ABRIR EM MADEIRA PINUS/EUCALIPTO/TAUARI/VIROLA OU EQUIVALENTE DA REGIAO, CAIXA DO BATENTE/MARCO *10* CM, 2 FOLHAS DE ABRIR TIPO VENEZIANA E 2 FOLHAS GUILHOTINA PARA VIDRO, COM FERRAGENS (SEM VIDRO, SEM GUARNICAO/ALIZAR E SEM ACABAMENTO)                                                                                                                                                                                                                                                    </t>
  </si>
  <si>
    <t>509,45</t>
  </si>
  <si>
    <t xml:space="preserve">JANELA DE CORRER, ACO, BATENTE/REQUADRO DE 6 A 14 CM, COM DIVISAO HORIZ, PINT ANTICORROSIVA, SEM VIDRO, BANDEIRA COM BASCULA, 4 FLS, 120 X 150 CM (A X L)                                                                                                                                                                                                                                                                                                                                                 </t>
  </si>
  <si>
    <t>966,10</t>
  </si>
  <si>
    <t xml:space="preserve">JANELA DE CORRER, EM ALUMINIO PERFIL 25, 100 X 120 CM (A X L), 2 FLS MOVEIS, SEM BANDEIRA, ACABAMENTO BRANCO OU BRILHANTE, BATENTE DE 6 A 7 CM, COM VIDRO 4 MM, SEM GUARNICAO                                                                                                                                                                                                                                                                                                                             </t>
  </si>
  <si>
    <t>354,90</t>
  </si>
  <si>
    <t xml:space="preserve">JANELA DE CORRER, EM ALUMINIO PERFIL 25, 100 X 150 CM (A X L), 2 FLS MOVEIS, SEM BANDEIRA, ACABAMENTO BRANCO OU BRILHANTE, BATENTE DE 6 A 7 CM, COM VIDRO 4 MM, SEM GUARNICAO                                                                                                                                                                                                                                                                                                                             </t>
  </si>
  <si>
    <t>457,41</t>
  </si>
  <si>
    <t xml:space="preserve">JANELA DE CORRER, EM ALUMINIO PERFIL 25, 100 X 150 CM (A X L), 4 FLS MOVEIS, SEM BANDEIRA, ACABAMENTO BRANCO OU BRILHANTE, BATENTE DE 6 A 7 CM, COM VIDRO 4 MM, SEM GUARNICAO/ALIZAR                                                                                                                                                                                                                                                                                                                      </t>
  </si>
  <si>
    <t>553,81</t>
  </si>
  <si>
    <t xml:space="preserve">JANELA DE CORRER, EM ALUMINIO PERFIL 25, 100 X 200 CM (A X L), 4 FLS, SEM BANDEIRA, ACABAMENTO BRANCO OU BRILHANTE, BATENTE DE 6 A 7 CM, COM VIDRO 4 MM, SEM GUARNICAO/ALIZAR                                                                                                                                                                                                                                                                                                                             </t>
  </si>
  <si>
    <t>637,33</t>
  </si>
  <si>
    <t xml:space="preserve">JANELA DE CORRER, EM ALUMINIO PERFIL 25, 120 X 150 CM (A X L), 4 FLS, BANDEIRA COM BASCULA, ACABAMENTO BRANCO OU BRILHANTE, BATENTE/REQUADRO DE 6 A 14 CM, COM VIDRO 4 MM, SEM GUARNICAO/ALIZAR                                                                                                                                                                                                                                                                                                           </t>
  </si>
  <si>
    <t>601,25</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850,51</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1.077,92</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662,73</t>
  </si>
  <si>
    <t xml:space="preserve">JANELA EM MADEIRA CEDRINHO/ ANGELIM COMERCIAL/ CURUPIXA/ CUMARU OU EQUIVALENTE DA REGIAO, CAIXA DO BATENTE/MARCO *10* CM, 2 FOLHAS DE ABRIR TIPO VENEZIANA E 2 FOLHAS GUILHOTINA PARA VIDRO, COM GUARNICAO/ALIZAR, COM FERRAGENS (SEM VIDRO E SEM ACABAMENTO)                                                                                                                                                                                                                                             </t>
  </si>
  <si>
    <t>667,80</t>
  </si>
  <si>
    <t xml:space="preserve">JANELA FIXA, EM ALUMINIO PERFIL 20, 60 X 80 CM (A X L), BATENTE/REQUADRO DE 3 A 14 CM, COM VIDRO 4 MM, SEM GUARNICAO/ALIZAR, ACABAMENTO ALUM BRANCO OU BRILHANTE                                                                                                                                                                                                                                                                                                                                          </t>
  </si>
  <si>
    <t>647,26</t>
  </si>
  <si>
    <t xml:space="preserve">JANELA INTEGRADA VENEZIANA EM ALUMINIO PERFIL 25, 120 X 120 CM (A X L), 2 FLS (2 VIDROS) E VENEZIANA COM ACIONAMENTO MANUAL, SEM BANDEIRA, ACABAMENTO BRILHANTE, BATENTE DE 11,50 A 12,50 CM, COM VIDRO 4 MM, INCLUSO GUARNICAO                                                                                                                                                                                                                                                                           </t>
  </si>
  <si>
    <t>1.436,61</t>
  </si>
  <si>
    <t xml:space="preserve">JANELA MAXIM-AR EM MADEIRA CEDRINHO/ ANGELIM COMERCIAL/ CURUPIXA/ CUMARU OU EQUIVALENTE DA REGIAO, CAIXA DO BATENTE/MARCO *10* CM, 1 FOLHA PARA VIDRO, COM GUARNICAO/ALIZAR, COM FERRAGENS, (SEM VIDRO E SEM ACABAMENTO)                                                                                                                                                                                                                                                                                  </t>
  </si>
  <si>
    <t>941,76</t>
  </si>
  <si>
    <t xml:space="preserve">JANELA MAXIM-AR, ACO GALVANIZADO PINT. ANTICORROSIVA, COM BATENTE/REQUADRO DE 6 A 14 CM, SEM VIDRO, COM GRADE, 1 FL, 60 X 80 CM (A X L)                                                                                                                                                                                                                                                                                                                                                                   </t>
  </si>
  <si>
    <t>381,02</t>
  </si>
  <si>
    <t xml:space="preserve">JANELA MAXIM-AR, EM ALUMINIO PERFIL 25, 60 X 80 CM (A X L), ACABAMENTO BRANCO OU BRILHANTE, BATENTE DE 4 A 5 CM, COM VIDRO 4 MM, SEM GUARNICAO/ALIZAR                                                                                                                                                                                                                                                                                                                                                     </t>
  </si>
  <si>
    <t>261,35</t>
  </si>
  <si>
    <t xml:space="preserve">JANELA VENEZIANA DE CORRER, EM ALUMINIO PERFIL 25, 100 X 120 CM (A X L), 3 FLS (2 VENEZIANAS E 1 VIDRO), SEM BANDEIRA, ACABAMENTO BRANCO OU BRILHANTE, BATENTE DE 8 A 9 CM, COM VIDRO 4 MM, SEM GUARNICAO/ALIZAR                                                                                                                                                                                                                                                                                          </t>
  </si>
  <si>
    <t>515,37</t>
  </si>
  <si>
    <t xml:space="preserve">JANELA VENEZIANA DE CORRER, EM ALUMINIO PERFIL 25, 100 X 150 CM (A X L), 6 FLS (4 VENEZIANAS E 2 VIDROS), SEM BANDEIRA, ACABAMENTO BRANCO OU BRILHANTE, BATENTE DE 8 A 9 CM, COM VIDRO 4 MM, SEM GUARNICAO / ALIZAR                                                                                                                                                                                                                                                                                       </t>
  </si>
  <si>
    <t>704,16</t>
  </si>
  <si>
    <t xml:space="preserve">JARDINEIRO (HORISTA)                                                                                                                                                                                                                                                                                                                                                                                                                                                                                      </t>
  </si>
  <si>
    <t xml:space="preserve">JARDINEIRO (MENSALISTA)                                                                                                                                                                                                                                                                                                                                                                                                                                                                                   </t>
  </si>
  <si>
    <t>2.992,41</t>
  </si>
  <si>
    <t xml:space="preserve">JOELHO CPVC, SOLDAVEL, 45 GRAUS, 15 MM, PARA AGUA QUENTE                                                                                                                                                                                                                                                                                                                                                                                                                                                  </t>
  </si>
  <si>
    <t>4,99</t>
  </si>
  <si>
    <t xml:space="preserve">JOELHO CPVC, SOLDAVEL, 45 GRAUS, 22 MM, PARA AGUA QUENTE                                                                                                                                                                                                                                                                                                                                                                                                                                                  </t>
  </si>
  <si>
    <t>6,67</t>
  </si>
  <si>
    <t xml:space="preserve">JOELHO CPVC, SOLDAVEL, 45 GRAUS, 28 MM, PARA AGUA QUENTE                                                                                                                                                                                                                                                                                                                                                                                                                                                  </t>
  </si>
  <si>
    <t>9,62</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152,29</t>
  </si>
  <si>
    <t xml:space="preserve">JOELHO CPVC, SOLDAVEL, 45 GRAUS, 89 MM, PARA AGUA QUENTE                                                                                                                                                                                                                                                                                                                                                                                                                                                  </t>
  </si>
  <si>
    <t>220,34</t>
  </si>
  <si>
    <t xml:space="preserve">JOELHO CPVC, SOLDAVEL, 90 GRAUS, 114 MM, PARA AGUA QUENTE                                                                                                                                                                                                                                                                                                                                                                                                                                                 </t>
  </si>
  <si>
    <t>254,50</t>
  </si>
  <si>
    <t xml:space="preserve">JOELHO CPVC, SOLDAVEL, 90 GRAUS, 15 MM, PARA AGUA QUENTE                                                                                                                                                                                                                                                                                                                                                                                                                                                  </t>
  </si>
  <si>
    <t>3,96</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73,69</t>
  </si>
  <si>
    <t xml:space="preserve">JOELHO CPVC, SOLDAVEL, 90 GRAUS, 73 MM, PARA AGUA QUENTE                                                                                                                                                                                                                                                                                                                                                                                                                                                  </t>
  </si>
  <si>
    <t>158,36</t>
  </si>
  <si>
    <t xml:space="preserve">JOELHO CPVC, SOLDAVEL, 90 GRAUS, 89 MM, PARA AGUA QUENTE                                                                                                                                                                                                                                                                                                                                                                                                                                                  </t>
  </si>
  <si>
    <t>182,57</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33,92</t>
  </si>
  <si>
    <t xml:space="preserve">JOELHO PPR 45 GRAUS, SOLDAVEL, F/F, DN 75 MM, PARA AQUA QUENTE E FRIA PREDIAL                                                                                                                                                                                                                                                                                                                                                                                                                             </t>
  </si>
  <si>
    <t>67,78</t>
  </si>
  <si>
    <t xml:space="preserve">JOELHO PPR 45 GRAUS, SOLDAVEL, F/F, DN 90 MM, PARA AQUA QUENTE E FRIA PREDIAL                                                                                                                                                                                                                                                                                                                                                                                                                             </t>
  </si>
  <si>
    <t>121,96</t>
  </si>
  <si>
    <t xml:space="preserve">JOELHO PPR, 45 GRAUS, SOLDAVEL, F/F, DN 32 MM, PARA AGUA QUENTE PREDIAL                                                                                                                                                                                                                                                                                                                                                                                                                                   </t>
  </si>
  <si>
    <t xml:space="preserve">JOELHO PPR, 90 GRAUS, SOLDAVEL, F/F, DN 110 MM, PARA AGUA QUENTE PREDIAL                                                                                                                                                                                                                                                                                                                                                                                                                                  </t>
  </si>
  <si>
    <t>265,80</t>
  </si>
  <si>
    <t xml:space="preserve">JOELHO PPR, 90 GRAUS, SOLDAVEL, F/F, DN 20 MM, PARA AGUA QUENTE PREDIAL                                                                                                                                                                                                                                                                                                                                                                                                                                   </t>
  </si>
  <si>
    <t>1,66</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7,64</t>
  </si>
  <si>
    <t xml:space="preserve">JOELHO PPR, 90 GRAUS, SOLDAVEL, F/F, DN 50 MM, PARA AGUA QUENTE PREDIAL                                                                                                                                                                                                                                                                                                                                                                                                                                   </t>
  </si>
  <si>
    <t>12,67</t>
  </si>
  <si>
    <t xml:space="preserve">JOELHO PPR, 90 GRAUS, SOLDAVEL, F/F, DN 63 MM, PARA AGUA QUENTE PREDIAL                                                                                                                                                                                                                                                                                                                                                                                                                                   </t>
  </si>
  <si>
    <t xml:space="preserve">JOELHO PPR, 90 GRAUS, SOLDAVEL, F/F, DN 75 MM, PARA AGUA QUENTE PREDIAL                                                                                                                                                                                                                                                                                                                                                                                                                                   </t>
  </si>
  <si>
    <t>59,63</t>
  </si>
  <si>
    <t xml:space="preserve">JOELHO PPR, 90 GRAUS, SOLDAVEL, F/F, DN 90 MM, PARA AGUA QUENTE PREDIAL                                                                                                                                                                                                                                                                                                                                                                                                                                   </t>
  </si>
  <si>
    <t>75,77</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15,92</t>
  </si>
  <si>
    <t xml:space="preserve">JOELHO PVC, ROSCAVEL, 45 GRAUS, 3/4", COR BRANCA, PARA AGUA FRIA PREDIAL                                                                                                                                                                                                                                                                                                                                                                                                                                  </t>
  </si>
  <si>
    <t xml:space="preserve">JOELHO PVC, ROSCAVEL, 90 GRAUS, 1/2", COR BRANCA, PARA AGUA FRIA PREDIAL                                                                                                                                                                                                                                                                                                                                                                                                                                  </t>
  </si>
  <si>
    <t>2,12</t>
  </si>
  <si>
    <t xml:space="preserve">JOELHO PVC, ROSCAVEL, 90 GRAUS, 1", COR BRANCA, PARA AGUA FRIA PREDIAL                                                                                                                                                                                                                                                                                                                                                                                                                                    </t>
  </si>
  <si>
    <t>6,53</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4,52</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7,83</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22,38</t>
  </si>
  <si>
    <t xml:space="preserve">JOELHO PVC, SOLDAVEL, PB, 45 GRAUS, DN 100 MM, PARA ESGOTO PREDIAL                                                                                                                                                                                                                                                                                                                                                                                                                                        </t>
  </si>
  <si>
    <t xml:space="preserve">JOELHO PVC, SOLDAVEL, PB, 45 GRAUS, DN 150 MM, PARA ESGOTO PREDIAL                                                                                                                                                                                                                                                                                                                                                                                                                                        </t>
  </si>
  <si>
    <t>84,28</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248,50</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2,91</t>
  </si>
  <si>
    <t xml:space="preserve">JOELHO PVC, SOLDAVEL, 90 GRAUS, 40 MM, COR MARROM, PARA AGUA FRIA PREDIAL                                                                                                                                                                                                                                                                                                                                                                                                                                 </t>
  </si>
  <si>
    <t xml:space="preserve">JOELHO PVC, SOLDAVEL, 90 GRAUS, 50 MM, COR MARROM, PARA AGUA FRIA PREDIAL                                                                                                                                                                                                                                                                                                                                                                                                                                 </t>
  </si>
  <si>
    <t>6,00</t>
  </si>
  <si>
    <t xml:space="preserve">JOELHO PVC, SOLDAVEL, 90 GRAUS, 60 MM, COR MARROM, PARA AGUA FRIA PREDIAL                                                                                                                                                                                                                                                                                                                                                                                                                                 </t>
  </si>
  <si>
    <t>34,78</t>
  </si>
  <si>
    <t xml:space="preserve">JOELHO PVC, SOLDAVEL, 90 GRAUS, 85 MM, COR MARROM, PARA AGUA FRIA PREDIAL                                                                                                                                                                                                                                                                                                                                                                                                                                 </t>
  </si>
  <si>
    <t>122,64</t>
  </si>
  <si>
    <t xml:space="preserve">JOELHO PVC, 90 GRAUS, ROSCAVEL, 1 1/4", COR BRANCA, AGUA FRIA PREDIAL                                                                                                                                                                                                                                                                                                                                                                                                                                     </t>
  </si>
  <si>
    <t xml:space="preserve">JOELHO/COTOVELO 90 GRAUS, METALICO, PARA CONEXAO COM ANEL DESLIZANTE, DN 16 MM, EM TUBO PEX PARA INST. AGUA QUENTE/FRIA                                                                                                                                                                                                                                                                                                                                                                                   </t>
  </si>
  <si>
    <t>10,78</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23,42</t>
  </si>
  <si>
    <t xml:space="preserve">JOELHO/COTOVELO 90 GRAUS, ROSCA FEMEA MOVEL, METALICO, PARA CONEXAO COM ANEL DESLIZANTE, DN 20 MM X 3/4",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20,05</t>
  </si>
  <si>
    <t xml:space="preserve">JOELHO/COTOVELO 90 GRAUS, ROSCA FEMEA TERMINAL, PLASTICO, PARA CONEXAO COM CRIMPAGEM, DN 16 MM X 1/2", EM TUBO PEX PARA INST. AGUA QUENTE/FRIA                                                                                                                                                                                                                                                                                                                                                            </t>
  </si>
  <si>
    <t>11,39</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90 GRAUS, ROSCA FEMEA, COM BASE FIXA, METALICO, PARA CONEXAO COM ANEL DESLIZANTE, DN 16 MM X 1/2", EM TUBO PEX PARA INST. AGUA QUENTE/FRIA                                                                                                                                                                                                                                                                                                                                                </t>
  </si>
  <si>
    <t xml:space="preserve">JOELHO/COTOVELO 90 GRAUS, ROSCA FEMEA, COM BASE FIXA, METALICO, PARA CONEXAO COM ANEL DESLIZANTE, DN 20 MM X 1/2", EM TUBO PEX PARA INST. AGUA QUENTE/FRIA                                                                                                                                                                                                                                                                                                                                                </t>
  </si>
  <si>
    <t xml:space="preserve">JOELHO/COTOVELO 90 GRAUS,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95,10</t>
  </si>
  <si>
    <t xml:space="preserve">JOELHO, PVC SERIE R, 45 GRAUS, DN 40 MM, PARA ESGOTO PREDIAL                                                                                                                                                                                                                                                                                                                                                                                                                                              </t>
  </si>
  <si>
    <t>5,17</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99,13</t>
  </si>
  <si>
    <t xml:space="preserve">JOELHO, PVC SERIE R, 90 GRAUS, DN 40 MM, PARA ESGOTO PREDIAL                                                                                                                                                                                                                                                                                                                                                                                                                                              </t>
  </si>
  <si>
    <t>5,06</t>
  </si>
  <si>
    <t xml:space="preserve">JOELHO, PVC SERIE R, 90 GRAUS, DN 50 MM, PARA ESGOTO PREDIAL                                                                                                                                                                                                                                                                                                                                                                                                                                              </t>
  </si>
  <si>
    <t xml:space="preserve">JOELHO, PVC SERIE R, 90 GRAUS, DN 75 MM, PARA ESGOTO PREDIAL                                                                                                                                                                                                                                                                                                                                                                                                                                              </t>
  </si>
  <si>
    <t xml:space="preserve">JOELHO, PVC SOLDAVEL, 45 GRAUS, 20 MM, COR MARROM, PARA AGUA FRIA PREDIAL                                                                                                                                                                                                                                                                                                                                                                                                                                 </t>
  </si>
  <si>
    <t>1,36</t>
  </si>
  <si>
    <t xml:space="preserve">JOELHO, PVC SOLDAVEL, 45 GRAUS, 25 MM, COR MARROM, PARA AGUA FRIA PREDIAL                                                                                                                                                                                                                                                                                                                                                                                                                                 </t>
  </si>
  <si>
    <t xml:space="preserve">JOELHO, PVC SOLDAVEL, 45 GRAUS, 32 MM, COR MARROM, PARA AGUA FRIA PREDIAL                                                                                                                                                                                                                                                                                                                                                                                                                                 </t>
  </si>
  <si>
    <t>4,98</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32,68</t>
  </si>
  <si>
    <t xml:space="preserve">JOELHO, PVC SOLDAVEL, 45 GRAUS, 75 MM, COR MARROM, PARA AGUA FRIA PREDIAL                                                                                                                                                                                                                                                                                                                                                                                                                                 </t>
  </si>
  <si>
    <t>78,36</t>
  </si>
  <si>
    <t xml:space="preserve">JOELHO, PVC SOLDAVEL, 45 GRAUS, 85 MM, COR MARROM, PARA AGUA FRIA PREDIAL                                                                                                                                                                                                                                                                                                                                                                                                                                 </t>
  </si>
  <si>
    <t>96,71</t>
  </si>
  <si>
    <t xml:space="preserve">JOELHO, PVC SOLDAVEL, 90 GRAUS, 75 MM, COR MARROM, PARA AGUA FRIA PREDIAL                                                                                                                                                                                                                                                                                                                                                                                                                                 </t>
  </si>
  <si>
    <t>102,58</t>
  </si>
  <si>
    <t xml:space="preserve">JOGO DE TRANQUETA E ROSETA QUADRADA DE SOBREPOR SEM FUROS, EM LATAO CROMADO, *50 X 50* MM, PARA FECHADURA DE PORTA DE BANHEIRO                                                                                                                                                                                                                                                                                                                                                                            </t>
  </si>
  <si>
    <t>52,92</t>
  </si>
  <si>
    <t xml:space="preserve">JOGO DE TRANQUETA E ROSETA REDONDA DE SOBREPOR SEM FUROS, EM LATAO CROMADO, DIAMETRO *50* MM, PARA FECHADURA DE PORTA DE BANHEIRO                                                                                                                                                                                                                                                                                                                                                                         </t>
  </si>
  <si>
    <t>49,72</t>
  </si>
  <si>
    <t xml:space="preserve">JUNCAO DE REDUCAO INVERTIDA, PVC SOLDAVEL, 100 X 50 MM, SERIE NORMAL PARA ESGOTO PREDIAL                                                                                                                                                                                                                                                                                                                                                                                                                  </t>
  </si>
  <si>
    <t xml:space="preserve">JUNCAO DE REDUCAO INVERTIDA, PVC SOLDAVEL, 100 X 75 MM, SERIE NORMAL PARA ESGOTO PREDIAL                                                                                                                                                                                                                                                                                                                                                                                                                  </t>
  </si>
  <si>
    <t>28,55</t>
  </si>
  <si>
    <t xml:space="preserve">JUNCAO DE REDUCAO INVERTIDA, PVC SOLDAVEL, 75 X 50 MM, SERIE NORMAL PARA ESGOTO PREDIAL                                                                                                                                                                                                                                                                                                                                                                                                                   </t>
  </si>
  <si>
    <t>17,54</t>
  </si>
  <si>
    <t xml:space="preserve">JUNCAO DUPLA, PVC SERIE R, DN 100 X 100 X 100 MM, PARA ESGOTO PREDIAL                                                                                                                                                                                                                                                                                                                                                                                                                                     </t>
  </si>
  <si>
    <t>150,82</t>
  </si>
  <si>
    <t xml:space="preserve">JUNCAO DUPLA, PVC SOLDAVEL, DN 100 X 100 X 100 MM, SERIE NORMAL PARA ESGOTO PREDIAL                                                                                                                                                                                                                                                                                                                                                                                                                       </t>
  </si>
  <si>
    <t xml:space="preserve">JUNCAO INVERTIDA, PVC SOLDAVEL, 75 X 75 MM, SERIE NORMAL PARA ESGOTO PREDIAL                                                                                                                                                                                                                                                                                                                                                                                                                              </t>
  </si>
  <si>
    <t>23,62</t>
  </si>
  <si>
    <t xml:space="preserve">JUNCAO SIMPLES DE REDUCAO, PVC, DN 100 X 50 MM, SERIE NORMAL PARA ESGOTO PREDIAL                                                                                                                                                                                                                                                                                                                                                                                                                          </t>
  </si>
  <si>
    <t>24,06</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171,97</t>
  </si>
  <si>
    <t xml:space="preserve">JUNCAO SIMPLES, PVC SERIE R, DN 150 X 150 MM, PARA ESGOTO PREDIAL                                                                                                                                                                                                                                                                                                                                                                                                                                         </t>
  </si>
  <si>
    <t>235,09</t>
  </si>
  <si>
    <t xml:space="preserve">JUNCAO SIMPLES, PVC SERIE R, DN 40 X 40 MM, PARA ESGOTO PREDIAL                                                                                                                                                                                                                                                                                                                                                                                                                                           </t>
  </si>
  <si>
    <t xml:space="preserve">JUNCAO SIMPLES, PVC SERIE R, DN 50 X 50 MM, PARA ESGOTO PREDIAL                                                                                                                                                                                                                                                                                                                                                                                                                                           </t>
  </si>
  <si>
    <t>27,01</t>
  </si>
  <si>
    <t xml:space="preserve">JUNCAO SIMPLES, PVC SERIE R, DN 75 X 75 MM, PARA ESGOTO PREDIAL                                                                                                                                                                                                                                                                                                                                                                                                                                           </t>
  </si>
  <si>
    <t>47,51</t>
  </si>
  <si>
    <t xml:space="preserve">JUNCAO SIMPLES, PVC, 45 GRAUS, DN 100 X 100 MM, SERIE NORMAL PARA ESGOTO PREDIAL                                                                                                                                                                                                                                                                                                                                                                                                                          </t>
  </si>
  <si>
    <t>30,90</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190,50</t>
  </si>
  <si>
    <t xml:space="preserve">JUNTA DE EXPANSAO BRONZE/LATAO, PONTA X PONTA, 35 MM                                                                                                                                                                                                                                                                                                                                                                                                                                                      </t>
  </si>
  <si>
    <t>653,01</t>
  </si>
  <si>
    <t xml:space="preserve">JUNTA DE EXPANSAO BRONZE/LATAO, PONTA X PONTA, 42 MM                                                                                                                                                                                                                                                                                                                                                                                                                                                      </t>
  </si>
  <si>
    <t>817,56</t>
  </si>
  <si>
    <t xml:space="preserve">JUNTA DE EXPANSAO BRONZE/LATAO, PONTA X PONTA, 54 MM                                                                                                                                                                                                                                                                                                                                                                                                                                                      </t>
  </si>
  <si>
    <t>1.133,92</t>
  </si>
  <si>
    <t xml:space="preserve">JUNTA DE EXPANSAO BRONZE/LATAO, PONTA X PONTA, 66 MM                                                                                                                                                                                                                                                                                                                                                                                                                                                      </t>
  </si>
  <si>
    <t>1.497,73</t>
  </si>
  <si>
    <t xml:space="preserve">JUNTA DE EXPANSAO DE COBRE, PONTA X PONTA, 15 MM                                                                                                                                                                                                                                                                                                                                                                                                                                                          </t>
  </si>
  <si>
    <t>447,81</t>
  </si>
  <si>
    <t xml:space="preserve">JUNTA DE EXPANSAO DE COBRE, PONTA X PONTA, 22 MM                                                                                                                                                                                                                                                                                                                                                                                                                                                          </t>
  </si>
  <si>
    <t>519,44</t>
  </si>
  <si>
    <t xml:space="preserve">JUNTA DE EXPANSAO DE COBRE, PONTA X PONTA, 28 MM                                                                                                                                                                                                                                                                                                                                                                                                                                                          </t>
  </si>
  <si>
    <t>570,53</t>
  </si>
  <si>
    <t xml:space="preserve">JUNTA DILATACAO ELASTICA PARA CONCRETO (FUGENBAND) O-12, ATE 5 MCA                                                                                                                                                                                                                                                                                                                                                                                                                                        </t>
  </si>
  <si>
    <t>89,24</t>
  </si>
  <si>
    <t xml:space="preserve">JUNTA DILATACAO ELASTICA PARA CONCRETO (FUGENBAND) O-22, ATE 30 MCA                                                                                                                                                                                                                                                                                                                                                                                                                                       </t>
  </si>
  <si>
    <t>132,78</t>
  </si>
  <si>
    <t xml:space="preserve">JUNTA DILATACAO ELASTICA PARA CONCRETO (FUGENBAND) O-35/10, ATE 100 MCA                                                                                                                                                                                                                                                                                                                                                                                                                                   </t>
  </si>
  <si>
    <t>499,69</t>
  </si>
  <si>
    <t xml:space="preserve">JUNTA DILATACAO ELASTICA PARA CONCRETO (FUGENBAND) O-35/6, ATE 100 MCA                                                                                                                                                                                                                                                                                                                                                                                                                                    </t>
  </si>
  <si>
    <t>413,41</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357,98</t>
  </si>
  <si>
    <t xml:space="preserve">KIT CAVALETE, PVC, COM REGISTRO, PARA HIDROMETRO, BITOLAS 1/2" OU 3/4" - COMPLETO                                                                                                                                                                                                                                                                                                                                                                                                                         </t>
  </si>
  <si>
    <t>166,62</t>
  </si>
  <si>
    <t xml:space="preserve">KIT CHASSI COZINHA, CUBA SIMPLES SEM MAQUINA LAVAR LOUCA, INSTAL. PEX, QUADRO METALICO C/ TRAVESSA C/ FURO P/ESGOTO DN 50 MM E FUROS SUPERIORES P/AGUA, *340* X *650* MM (L X H), P/ CONEXAO COM ANEL DESLIZANTE (CONJUNTO COMPLETO)                                                                                                                                                                                                                                                                      </t>
  </si>
  <si>
    <t>59,73</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87,03</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402,27</t>
  </si>
  <si>
    <t xml:space="preserve">KIT DE ACESSORIOS PARA BANHEIRO EM METAL CROMADO, 5 PECAS                                                                                                                                                                                                                                                                                                                                                                                                                                                 </t>
  </si>
  <si>
    <t xml:space="preserve">KIT DE MATERIAIS PARA BRACADEIRA PARA FIXACAO EM POSTE CIRCULAR, CONTEM TRES FIXADORES E UM ROLO DE FITA DE 3 M EM ACO CARBONO                                                                                                                                                                                                                                                                                                                                                                            </t>
  </si>
  <si>
    <t>48,43</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568,92</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464,32</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471,92</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479,92</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715,14</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513,53</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578,68</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636,55</t>
  </si>
  <si>
    <t xml:space="preserve">KIT PORTA PRONTA DE MADEIRA, FOLHA MEDIA (NBR 15930) DE 800 X 2100 MM, DE 35 MM A 40 MM DE ESPESSURA, NUCLEO SEMI-SOLIDO (SARRAFEADO), ESTRUTURA USINADA PARA FECHADURA, CAPA LISA EM HDF, ACABAMENTO MELAMINICO BRANCO (INCLUI MARCO, ALIZARES E DOBRADICAS)                                                                                                                                                                                                                                             </t>
  </si>
  <si>
    <t>736,95</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665,66</t>
  </si>
  <si>
    <t xml:space="preserve">KIT PORTA PRONTA DE MADEIRA, FOLHA MEDIA (NBR 15930) DE 900 X 2100 MM, DE 35 MM A 40 MM DE ESPESSURA, NUCLEO SEMI-SOLIDO (SARRAFEADO), ESTRUTURA USINADA PARA FECHADURA, CAPA LISA EM HDF, ACABAMENTO MELAMINICO BRANCO (INCLUI MARCO, ALIZARES E DOBRADICAS)                                                                                                                                                                                                                                             </t>
  </si>
  <si>
    <t>790,45</t>
  </si>
  <si>
    <t xml:space="preserve">KIT PORTA PRONTA DE MADEIRA, FOLHA PESADA (NBR 15930) DE 800 X 2100 MM, DE 40 MM A 45 MM DE ESPESSURA, COM MARCO EM ACO, NUCLEO SOLIDO, CAPA LISA EM HDF, ACABAMENTO MELAMINICO BRANCO (INCLUI MARCO, ALIZARES, DOBRADICAS E FECHADURA)                                                                                                                                                                                                                                                                   </t>
  </si>
  <si>
    <t>838,41</t>
  </si>
  <si>
    <t xml:space="preserve">KIT PORTA PRONTA DE MADEIRA, FOLHA PESADA (NBR 15930) DE 800 X 2100 MM, DE 40 MM A 45 MM DE ESPESSURA, NUCLEO SOLIDO, CAPA LISA EM HDF, ACABAMENTO MELAMINICO BRANCO (INCLUI MARCO, ALIZARES, DOBRADICAS E FECHADURA EXTERNA)                                                                                                                                                                                                                                                                             </t>
  </si>
  <si>
    <t>862,44</t>
  </si>
  <si>
    <t xml:space="preserve">KIT PORTA PRONTA DE MADEIRA, FOLHA PESADA (NBR 15930) DE 800 X 2100 MM, DE 40 MM A 45 MM DE ESPESSURA, NUCLEO SOLIDO, ESTRUTURA USINADA PARA FECHADURA, CAPA LISA EM HDF, ACABAMENTO EM LAMINADO NATURAL COM VERNIZ (INCLUI MARCO, ALIZARES E DOBRADICAS)                                                                                                                                                                                                                                                 </t>
  </si>
  <si>
    <t>1.063,68</t>
  </si>
  <si>
    <t xml:space="preserve">KIT PORTA PRONTA DE MADEIRA, FOLHA PESADA (NBR 15930) DE 900 X 2100 MM, DE 40 MM A 45 MM DE ESPESSURA, COM MARCO EM ACO, NUCLEO SOLIDO, CAPA LISA EM HDF, ACABAMENTO MELAMINICO BRANCO (INCLUI MARCO, ALIZARES, DOBRADICAS E FECHADURA)                                                                                                                                                                                                                                                                   </t>
  </si>
  <si>
    <t>890,81</t>
  </si>
  <si>
    <t xml:space="preserve">KIT PORTA PRONTA DE MADEIRA, FOLHA PESADA (NBR 15930) DE 900 X 2100 MM, DE 40 MM A 45 MM DE ESPESSURA, NUCLEO SOLIDO, CAPA LISA EM HDF, ACABAMENTO MELAMINICO BRANCO (INCLUI MARCO, ALIZARES, DOBRADICAS E FECHADURA EXTERNA)                                                                                                                                                                                                                                                                             </t>
  </si>
  <si>
    <t>885,80</t>
  </si>
  <si>
    <t xml:space="preserve">KIT PORTA PRONTA DE MADEIRA, FOLHA PESADA (NBR 15930) DE 900 X 2100 MM, DE 40 MM A 45 MM DE ESPESSURA, NUCLEO SOLIDO, ESTRUTURA USINADA PARA FECHADURA, CAPA LISA EM HDF, ACABAMENTO EM LAMINADO NATURAL COM VERNIZ (INCLUI MARCO, ALIZARES E DOBRADICAS)                                                                                                                                                                                                                                                 </t>
  </si>
  <si>
    <t>1.078,79</t>
  </si>
  <si>
    <t xml:space="preserve">LADRILHO HIDRAULICO, *20 X 20* CM, E= 2 CM, PADRAO COPACABANA, 2 CORES (PRETO E BRANCO)                                                                                                                                                                                                                                                                                                                                                                                                                   </t>
  </si>
  <si>
    <t>91,57</t>
  </si>
  <si>
    <t xml:space="preserve">LADRILHO HIDRAULICO, *20 X 20* CM, E= 2 CM, PADRAO DADOS, COR NATURAL                                                                                                                                                                                                                                                                                                                                                                                                                                     </t>
  </si>
  <si>
    <t xml:space="preserve">LADRILHO HIDRAULICO, *25 X 25* CM, E= 2 CM, PADRAO RAMPA, COR NATURAL                                                                                                                                                                                                                                                                                                                                                                                                                                     </t>
  </si>
  <si>
    <t>85,50</t>
  </si>
  <si>
    <t xml:space="preserve">LADRILHO HIDRAULICO, *30 X 30* CM, E= 2 CM, PADRAO MILANO, COR NATURAL                                                                                                                                                                                                                                                                                                                                                                                                                                    </t>
  </si>
  <si>
    <t>83,96</t>
  </si>
  <si>
    <t xml:space="preserve">LAJE PRE-MOLDADA CONVENCIONAL (LAJOTAS + VIGOTAS) PARA FORRO, UNIDIRECIONAL, SOBRECARGA DE 100 KG/M2, VAO ATE 4,00 M (SEM COLOCACAO)                                                                                                                                                                                                                                                                                                                                                                      </t>
  </si>
  <si>
    <t>47,80</t>
  </si>
  <si>
    <t xml:space="preserve">LAJE PRE-MOLDADA CONVENCIONAL (LAJOTAS + VIGOTAS) PARA FORRO, UNIDIRECIONAL, SOBRECARGA DE 100 KG/M2, VAO ATE 4,50 M (SEM COLOCACAO)                                                                                                                                                                                                                                                                                                                                                                      </t>
  </si>
  <si>
    <t>49,82</t>
  </si>
  <si>
    <t xml:space="preserve">LAJE PRE-MOLDADA CONVENCIONAL (LAJOTAS + VIGOTAS) PARA FORRO, UNIDIRECIONAL, SOBRECARGA 100 KG/M2, VAO ATE 5,00 M (SEM COLOCACAO)                                                                                                                                                                                                                                                                                                                                                                         </t>
  </si>
  <si>
    <t>53,72</t>
  </si>
  <si>
    <t xml:space="preserve">LAJE PRE-MOLDADA CONVENCIONAL (LAJOTAS + VIGOTAS) PARA PISO, UNIDIRECIONAL, SOBRECARGA DE 200 KG/M2, VAO ATE 3,50 M (SEM COLOCACAO)                                                                                                                                                                                                                                                                                                                                                                       </t>
  </si>
  <si>
    <t>49,65</t>
  </si>
  <si>
    <t xml:space="preserve">LAJE PRE-MOLDADA CONVENCIONAL (LAJOTAS + VIGOTAS) PARA PISO, UNIDIRECIONAL, SOBRECARGA DE 200 KG/M2, VAO ATE 4,50 M (SEM COLOCACAO)                                                                                                                                                                                                                                                                                                                                                                       </t>
  </si>
  <si>
    <t>54,65</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60,21</t>
  </si>
  <si>
    <t xml:space="preserve">LAJE PRE-MOLDADA CONVENCIONAL (LAJOTAS + VIGOTAS) PARA PISO, UNIDIRECIONAL, SOBRECARGA DE 350 KG/M2, VAO ATE 5,00 M (SEM COLOCACAO)                                                                                                                                                                                                                                                                                                                                                                       </t>
  </si>
  <si>
    <t>69,47</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396,48</t>
  </si>
  <si>
    <t xml:space="preserve">LAJE PRE-MOLDADA DE TRANSICAO EXCENTRICA EM CONCRETO ARMADO, DN 1500 MM, FURO CIRCULAR DN 530 MM, ESPESSURA 15 CM                                                                                                                                                                                                                                                                                                                                                                                         </t>
  </si>
  <si>
    <t>675,77</t>
  </si>
  <si>
    <t xml:space="preserve">LAJE PRE-MOLDADA TRELICADA (LAJOTAS + VIGOTAS) PARA FORRO, UNIDIRECIONAL, SOBRECARGA DE 100 KG/M2, VAO ATE 6,00 M (SEM COLOCACAO)                                                                                                                                                                                                                                                                                                                                                                         </t>
  </si>
  <si>
    <t>72,07</t>
  </si>
  <si>
    <t xml:space="preserve">LAJE PRE-MOLDADA TRELICADA (LAJOTAS + VIGOTAS) PARA PISO, UNIDIRECIONAL, SOBRECARGA DE 200 KG/M2, VAO ATE 6,00 M (SEM COLOCACAO)                                                                                                                                                                                                                                                                                                                                                                          </t>
  </si>
  <si>
    <t>84,15</t>
  </si>
  <si>
    <t xml:space="preserve">LAMBRI EM ALUMINIO, DE APROXIMADAMENTE 0,6 KG/M, COM APROXIMADAMENTE 168,0 MM DE LARGURA, 6,0 MM DE ALTURA E 6,0 M DE EXTENSAO                                                                                                                                                                                                                                                                                                                                                                            </t>
  </si>
  <si>
    <t>67,70</t>
  </si>
  <si>
    <t xml:space="preserve">LAMPADA LED TIPO DICROICA BIVOLT, LUZ BRANCA, 5 W (BASE GU10)                                                                                                                                                                                                                                                                                                                                                                                                                                             </t>
  </si>
  <si>
    <t xml:space="preserve">LAMPADA LED TUBULAR BIVOLT 18/20 W, BASE G13                                                                                                                                                                                                                                                                                                                                                                                                                                                              </t>
  </si>
  <si>
    <t>10,93</t>
  </si>
  <si>
    <t xml:space="preserve">LAMPADA LED TUBULAR BIVOLT 9/10 W, BASE G13                                                                                                                                                                                                                                                                                                                                                                                                                                                               </t>
  </si>
  <si>
    <t xml:space="preserve">LAMPADA LED 10 W BIVOLT BRANCA, FORMATO TRADICIONAL (BASE E27)                                                                                                                                                                                                                                                                                                                                                                                                                                            </t>
  </si>
  <si>
    <t xml:space="preserve">LAMPADA LED 6 W BIVOLT BRANCA, FORMATO TRADICIONAL (BASE E27)                                                                                                                                                                                                                                                                                                                                                                                                                                             </t>
  </si>
  <si>
    <t xml:space="preserve">LAVADORA DE ALTA PRESSAO (LAVA - JATO) PARA AGUA FRIA, PRESSAO DE OPERACAO ENTRE 1400 E 1900 LIB/POL2, VAZAO MAXIMA ENTRE 400 E 700 L/H, POTENCIA DE OPERACAO ENTRE 2,50 E 3,00 CV                                                                                                                                                                                                                                                                                                                        </t>
  </si>
  <si>
    <t>2.465,00</t>
  </si>
  <si>
    <t xml:space="preserve">LAVATORIO / CUBA DE EMBUTIR, OVAL, DE LOUCA BRANCA, SEM LADRAO, DIMENSOES *50 X 35* CM (L X C)                                                                                                                                                                                                                                                                                                                                                                                                            </t>
  </si>
  <si>
    <t>115,26</t>
  </si>
  <si>
    <t xml:space="preserve">LAVATORIO / CUBA DE EMBUTIR, OVAL, DE LOUCA COLORIDA, SEM LADRAO, DIMENSOES *50 X 35* CM (L X C)                                                                                                                                                                                                                                                                                                                                                                                                          </t>
  </si>
  <si>
    <t>127,36</t>
  </si>
  <si>
    <t xml:space="preserve">LAVATORIO / CUBA DE SOBREPOR, OVAL PEQUENA, DE LOUCA BRANCA, SEM LADRAO, DIMENSOES *44 X 31* CM (L X C)                                                                                                                                                                                                                                                                                                                                                                                                   </t>
  </si>
  <si>
    <t>203,87</t>
  </si>
  <si>
    <t xml:space="preserve">LAVATORIO / CUBA DE SOBREPOR, RETANGULAR, DE LOUCA BRANCA, COM LADRAO, DIMENSOES *52 X 45* CM (L X C)                                                                                                                                                                                                                                                                                                                                                                                                     </t>
  </si>
  <si>
    <t xml:space="preserve">LAVATORIO / CUBA DE SOBREPOR, RETANGULAR, DE LOUCA COLORIDA, COM LADRAO, DIMENSOES *52 X 45* CM (L X C)                                                                                                                                                                                                                                                                                                                                                                                                   </t>
  </si>
  <si>
    <t>587,82</t>
  </si>
  <si>
    <t xml:space="preserve">LAVATORIO DE CANTO DE LOUCA BRANCA, SUSPENSO (SEM COLUNA), DIMENSOES *40 X 30* CM (L X C)                                                                                                                                                                                                                                                                                                                                                                                                                 </t>
  </si>
  <si>
    <t>183,41</t>
  </si>
  <si>
    <t xml:space="preserve">LAVATORIO DE LOUCA BRANCA, COM COLUNA, DIMENSOES *44 X 35* CM (L X C)                                                                                                                                                                                                                                                                                                                                                                                                                                     </t>
  </si>
  <si>
    <t>195,25</t>
  </si>
  <si>
    <t xml:space="preserve">LAVATORIO DE LOUCA BRANCA, COM COLUNA, DIMENSOES *54 X 44* CM (L X C)                                                                                                                                                                                                                                                                                                                                                                                                                                     </t>
  </si>
  <si>
    <t>218,64</t>
  </si>
  <si>
    <t xml:space="preserve">LAVATORIO DE LOUCA BRANCA, SUSPENSO (SEM COLUNA), DIMENSOES *40 X 30* CM                                                                                                                                                                                                                                                                                                                                                                                                                                  </t>
  </si>
  <si>
    <t>110,92</t>
  </si>
  <si>
    <t xml:space="preserve">LAVATORIO DE LOUCA COLORIDA, COM COLUNA, DIMENSOES *54 X 44* CM (L X C)                                                                                                                                                                                                                                                                                                                                                                                                                                   </t>
  </si>
  <si>
    <t>379,75</t>
  </si>
  <si>
    <t xml:space="preserve">LAVATORIO DE LOUCA COLORIDA, SUSPENSO (SEM COLUNA), DIMENSOES *40 X 30* CM (L X C)                                                                                                                                                                                                                                                                                                                                                                                                                        </t>
  </si>
  <si>
    <t>187,34</t>
  </si>
  <si>
    <t xml:space="preserve">LETRA ACO INOX (AISI 304), CHAPA NUM. 22, RECORTADO, H= 20 CM (SEM RELEVO)                                                                                                                                                                                                                                                                                                                                                                                                                                </t>
  </si>
  <si>
    <t>121,79</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295.000,00</t>
  </si>
  <si>
    <t xml:space="preserve">LIMPADORA DE SUCCAO TANQUE 7000 L, BOMBA 12 M3/MIN 95% VACUO (INCLUI MONTAGEM, NAO INCLUI CAMINHAO)                                                                                                                                                                                                                                                                                                                                                                                                       </t>
  </si>
  <si>
    <t>250.504,73</t>
  </si>
  <si>
    <t xml:space="preserve">LIMPADORA DE SUCCAO, TANQUE 11000 L, BOMBA 340 M3/MIN (INCLUI MONTAGEM, NAO INCLUI CAMINHAO)                                                                                                                                                                                                                                                                                                                                                                                                              </t>
  </si>
  <si>
    <t>419.376,48</t>
  </si>
  <si>
    <t xml:space="preserve">LIMPADORA DE SUCCAO, TANQUE 5500 L, BOMBA 60M3/MIN, VACUO 500 MBAR (INCLUI MONTAGEM, NAO INCLUI CAMINHAO)                                                                                                                                                                                                                                                                                                                                                                                                 </t>
  </si>
  <si>
    <t>711.748,80</t>
  </si>
  <si>
    <t xml:space="preserve">LINHA PARA PEDREIRO LISA, 0,8 MM X 100 M                                                                                                                                                                                                                                                                                                                                                                                                                                                                  </t>
  </si>
  <si>
    <t xml:space="preserve">LIXA D'AGUA EM FOLHA, COR PRETA, GRAO 100                                                                                                                                                                                                                                                                                                                                                                                                                                                                 </t>
  </si>
  <si>
    <t xml:space="preserve">LIXA EM FOLHA PARA FERRO, NUMERO 150                                                                                                                                                                                                                                                                                                                                                                                                                                                                      </t>
  </si>
  <si>
    <t xml:space="preserve">LIXA EM FOLHA PARA PAREDE OU MADEIRA, NUMERO 120, COR VERMELHA                                                                                                                                                                                                                                                                                                                                                                                                                                            </t>
  </si>
  <si>
    <t>1,62</t>
  </si>
  <si>
    <t xml:space="preserve">LIXADEIRA ELETRICA ANGULAR PARA CONCRETO, POTENCIA 1.400 W, PRATO DIAMANTADO DE 5"                                                                                                                                                                                                                                                                                                                                                                                                                        </t>
  </si>
  <si>
    <t>5.298,79</t>
  </si>
  <si>
    <t xml:space="preserve">LIXADEIRA ELETRICA ANGULAR, PARA DISCO DE 7" (180 MM), POTENCIA DE 2.200 W, *5.000* RPM, 220 V                                                                                                                                                                                                                                                                                                                                                                                                            </t>
  </si>
  <si>
    <t>876,34</t>
  </si>
  <si>
    <t xml:space="preserve">LIXEIRA DUPLA, COM CAPACIDADE VOLUMETRICA DE 60L*, FABRICADA EM TUBO DE ACO CARBONO, CESTOS EM CHAPA DE ACO E PINTURA NO PROCESSO ELETROSTATICO - PARA ACADEMIA AO AR LIVRE / ACADEMIA DA TERCEIRA IDADE - ATI                                                                                                                                                                                                                                                                                            </t>
  </si>
  <si>
    <t>1.235,91</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26,00</t>
  </si>
  <si>
    <t xml:space="preserve">LOCACAO DE ANDAIME SUSPENSO OU BALANCIM MANUAL, CAPACIDADE DE CARGA TOTAL DE APROXIMADAMENTE 250 KG/M2, PLATAFORMA DE 1,50 M X 0,80 M (C X L), CABO DE 45 M                                                                                                                                                                                                                                                                                                                                               </t>
  </si>
  <si>
    <t>747,50</t>
  </si>
  <si>
    <t xml:space="preserve">LOCACAO DE APRUMADOR METALICO DE PILAR, COM ALTURA E ANGULO REGULAVEIS, EXTENSAO DE *1,50* A *2,80* M                                                                                                                                                                                                                                                                                                                                                                                                     </t>
  </si>
  <si>
    <t>UNXMES</t>
  </si>
  <si>
    <t>19,90</t>
  </si>
  <si>
    <t xml:space="preserve">LOCACAO DE BARRA DE ANCORAGEM DE 0,80 A 1,20 M DE EXTENSAO, COM ROSCA DE 5/8", INCLUINDO PORCA E FLANGE                                                                                                                                                                                                                                                                                                                                                                                                   </t>
  </si>
  <si>
    <t>7,66</t>
  </si>
  <si>
    <t xml:space="preserve">LOCACAO DE BOMBA SUBMERSIVEL PARA DRENAGEM E ESGOTAMENTO, MOTOR ELETRICO TRIFASICO, POTENCIA DE 1 CV, DIAMETRO DE RECALQUE DE 2". FAIXA DE OPERACAO Q=25 M3/H (+ OU - 1 M3/H) E AMT=2 M, Q=12 M3/H (+ OU - 2 M3/H) E AMT = 12 M (+ OU - 2 M)                                                                                                                                                                                                                                                              </t>
  </si>
  <si>
    <t>3,02</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1.481,25</t>
  </si>
  <si>
    <t xml:space="preserve">LOCACAO DE CONTAINER 2,30 X 4,30 M, ALT. 2,50 M, PARA SANITARIO, COM 3 BACIAS, 4 CHUVEIROS, 1 LAVATORIO E 1 MICTORIO (NAO INCLUI MOBILIZACAO/DESMOBILIZACAO)                                                                                                                                                                                                                                                                                                                                              </t>
  </si>
  <si>
    <t>1.345,46</t>
  </si>
  <si>
    <t xml:space="preserve">LOCACAO DE CONTAINER 2,30 X 6,00 M, ALT. 2,50 M, COM 1 SANITARIO, PARA ESCRITORIO, COMPLETO, SEM DIVISORIAS INTERNAS (NAO INCLUI MOBILIZACAO/DESMOBILIZACAO)                                                                                                                                                                                                                                                                                                                                              </t>
  </si>
  <si>
    <t>1.185,00</t>
  </si>
  <si>
    <t xml:space="preserve">LOCACAO DE CONTAINER 2,30 X 6,00 M, ALT. 2,50 M, PARA ESCRITORIO, SEM DIVISORIAS INTERNAS E SEM SANITARIO (NAO INCLUI MOBILIZACAO/DESMOBILIZACAO)                                                                                                                                                                                                                                                                                                                                                         </t>
  </si>
  <si>
    <t>925,78</t>
  </si>
  <si>
    <t xml:space="preserve">LOCACAO DE CONTAINER 2,30 X 6,00 M, ALT. 2,50 M, PARA SANITARIO, COM 4 BACIAS, 8 CHUVEIROS,1 LAVATORIO E 1 MICTORIO (NAO INCLUI MOBILIZACAO/DESMOBILIZACAO)                                                                                                                                                                                                                                                                                                                                               </t>
  </si>
  <si>
    <t xml:space="preserve">LOCACAO DE CRUZETA, SIMPLES, PARA ESCORA METALICA, COMPRIMENTO ENTRE 50 A 60 CM, PARA ESCORA DE 1,80 A 3,20 METROS E TUBO EXTERNO ATE 48 MM DE DIAMETRO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12,48</t>
  </si>
  <si>
    <t xml:space="preserve">LOCACAO DE GRUPO GERADOR *80 A 125* KVA, MOTOR DIESEL, REBOCAVEL, ACIONAMENTO MANUAL                                                                                                                                                                                                                                                                                                                                                                                                                      </t>
  </si>
  <si>
    <t>19,31</t>
  </si>
  <si>
    <t xml:space="preserve">LOCACAO DE GRUPO GERADOR ACIMA DE * 125 ATE 180* KVA, MOTOR DIESEL, REBOCAVEL, ACIONAMENTO MANUAL                                                                                                                                                                                                                                                                                                                                                                                                         </t>
  </si>
  <si>
    <t xml:space="preserve">LOCACAO DE GRUPO GERADOR DE *260* KVA, DIESEL REBOCAVEL, ACIONAMENTO MANUAL                                                                                                                                                                                                                                                                                                                                                                                                                               </t>
  </si>
  <si>
    <t>31,64</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DIAGONAIS, SAPATAS E FORCADOS                                                                                                                                                                                                                                                                                                                                                                   </t>
  </si>
  <si>
    <t>650,00</t>
  </si>
  <si>
    <t xml:space="preserve">LOCACAO DE VIGA SANDUICHE METALICA VAZADA PARA TRAVAMENTO DE PILARES, ALTURA DE *8* CM, LARGURA DE *6* CM E EXTENSAO DE 2 M                                                                                                                                                                                                                                                                                                                                                                               </t>
  </si>
  <si>
    <t xml:space="preserve">LONA PLASTICA EXTRA FORTE PRETA, E = 200 MICRA                                                                                                                                                                                                                                                                                                                                                                                                                                                            </t>
  </si>
  <si>
    <t>1,54</t>
  </si>
  <si>
    <t xml:space="preserve">LONA PLASTICA PESADA PRETA, E = 150 MICRA                                                                                                                                                                                                                                                                                                                                                                                                                                                                 </t>
  </si>
  <si>
    <t xml:space="preserve">LUBRIFICANTE REDUTOR DE TORQUE E ARRASTO DE ALTO DESEMPENHO, PARA PERFURACAO HORIZONTAL DIRECIONAL, HDD                                                                                                                                                                                                                                                                                                                                                                                                   </t>
  </si>
  <si>
    <t>47,59</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ERGENCIA 30 LEDS, POTENCIA 2 W, BATERIA DE LITIO, AUTONOMIA DE 6 HORAS                                                                                                                                                                                                                                                                                                                                                                                                                     </t>
  </si>
  <si>
    <t xml:space="preserve">LUMINARIA DE LED PARA ILUMINACAO PUBLICA, DE 138 W ATE 180 W, INVOLUCRO EM ALUMINIO OU ACO INOX                                                                                                                                                                                                                                                                                                                                                                                                           </t>
  </si>
  <si>
    <t>488,77</t>
  </si>
  <si>
    <t xml:space="preserve">LUMINARIA DE LED PARA ILUMINACAO PUBLICA, DE 181 W ATE 239 W, INVOLUCRO EM ALUMINIO OU ACO INOX                                                                                                                                                                                                                                                                                                                                                                                                           </t>
  </si>
  <si>
    <t>567,74</t>
  </si>
  <si>
    <t xml:space="preserve">LUMINARIA DE LED PARA ILUMINACAO PUBLICA, DE 240 W ATE 350 W, INVOLUCRO EM ALUMINIO OU ACO INOX                                                                                                                                                                                                                                                                                                                                                                                                           </t>
  </si>
  <si>
    <t>940,54</t>
  </si>
  <si>
    <t xml:space="preserve">LUMINARIA DE LED PARA ILUMINACAO PUBLICA, DE 33 W ATE 50 W, INVOLUCRO EM ALUMINIO OU ACO INOX                                                                                                                                                                                                                                                                                                                                                                                                             </t>
  </si>
  <si>
    <t>146,88</t>
  </si>
  <si>
    <t xml:space="preserve">LUMINARIA DE LED PARA ILUMINACAO PUBLICA, DE 51 W ATE 67 W, INVOLUCRO EM ALUMINIO OU ACO INOX                                                                                                                                                                                                                                                                                                                                                                                                             </t>
  </si>
  <si>
    <t>271,05</t>
  </si>
  <si>
    <t xml:space="preserve">LUMINARIA DE LED PARA ILUMINACAO PUBLICA, DE 68 W ATE 97 W, INVOLUCRO EM ALUMINIO OU ACO INOX                                                                                                                                                                                                                                                                                                                                                                                                             </t>
  </si>
  <si>
    <t>300,04</t>
  </si>
  <si>
    <t xml:space="preserve">LUMINARIA DE LED PARA ILUMINACAO PUBLICA, DE 98 W ATE 137 W, INVOLUCRO EM ALUMINIO OU ACO INOX                                                                                                                                                                                                                                                                                                                                                                                                            </t>
  </si>
  <si>
    <t>361,79</t>
  </si>
  <si>
    <t xml:space="preserve">LUMINARIA DE SOBREPOR EM CHAPA DE ACO COM ALETAS PLASTICAS, PARA 1 LAMPADA, BASE E27, POTENCIA MAXIMA 40/60 W (NAO INCLUI LAMPADA)                                                                                                                                                                                                                                                                                                                                                                        </t>
  </si>
  <si>
    <t>50,02</t>
  </si>
  <si>
    <t xml:space="preserve">LUMINARIA DE SOBREPOR EM CHAPA DE ACO COM ALETAS PLASTICAS, PARA 2 LAMPADAS, BASE E27, POTENCIA MAXIMA 40/60 W (NAO INCLUI LAMPADAS)                                                                                                                                                                                                                                                                                                                                                                      </t>
  </si>
  <si>
    <t>66,92</t>
  </si>
  <si>
    <t xml:space="preserve">LUMINARIA DE SOBREPOR EM CHAPA DE ACO PARA 1 LAMPADA FLUORESCENTE DE *36* W, ALETADA, COMPLETA (LAMPADA E REATOR INCLUSOS)                                                                                                                                                                                                                                                                                                                                                                                </t>
  </si>
  <si>
    <t>102,90</t>
  </si>
  <si>
    <t xml:space="preserve">LUMINARIA DE TETO PLAFON/PLAFONIER EM PLASTICO COM BASE E27, POTENCIA MAXIMA 60 W (NAO INCLUI LAMPADA)                                                                                                                                                                                                                                                                                                                                                                                                    </t>
  </si>
  <si>
    <t xml:space="preserve">LUMINARIA DUPLA P/SINALIZACAO, TIPO WETZEL AS-2/110 OU EQUIV                                                                                                                                                                                                                                                                                                                                                                                                                                              </t>
  </si>
  <si>
    <t>365,99</t>
  </si>
  <si>
    <t xml:space="preserve">LUMINARIA LED PLAFON REDONDO DE SOBREPOR BIVOLT 12/13 W, D = *17* CM                                                                                                                                                                                                                                                                                                                                                                                                                                      </t>
  </si>
  <si>
    <t xml:space="preserve">LUMINARIA LED REFLETOR RETANGULAR BIVOLT, LUZ BRANCA, 10 W                                                                                                                                                                                                                                                                                                                                                                                                                                                </t>
  </si>
  <si>
    <t xml:space="preserve">LUMINARIA LED REFLETOR RETANGULAR BIVOLT, LUZ BRANCA, 30 W                                                                                                                                                                                                                                                                                                                                                                                                                                                </t>
  </si>
  <si>
    <t>29,78</t>
  </si>
  <si>
    <t xml:space="preserve">LUMINARIA LED REFLETOR RETANGULAR BIVOLT, LUZ BRANCA, 50 W                                                                                                                                                                                                                                                                                                                                                                                                                                                </t>
  </si>
  <si>
    <t xml:space="preserve">LUMINARIA PLAFON REDONDO COM VIDRO FOSCO DIAMETRO *25* CM, PARA 1 LAMPADA, BASE E27, POTENCIA MAXIMA 40/60 W (NAO INCLUI LAMPADA)                                                                                                                                                                                                                                                                                                                                                                         </t>
  </si>
  <si>
    <t>61,89</t>
  </si>
  <si>
    <t xml:space="preserve">LUMINARIA PLAFON REDONDO COM VIDRO FOSCO DIAMETRO *30* CM, PARA 2 LAMPADAS, BASE E27, POTENCIA MAXIMA 40/60 W (NAO INCLUI LAMPADAS)                                                                                                                                                                                                                                                                                                                                                                       </t>
  </si>
  <si>
    <t>71,66</t>
  </si>
  <si>
    <t xml:space="preserve">LUMINARIA PROVA DE TEMPO PETERCO Y.31/1                                                                                                                                                                                                                                                                                                                                                                                                                                                                   </t>
  </si>
  <si>
    <t>210,00</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40,95</t>
  </si>
  <si>
    <t xml:space="preserve">LUMINARIA SPOT DE SOBREPOR EM ALUMINIO COM ALETA PLASTICA PARA 1 LAMPADA, BASE E27, POTENCIA MAXIMA 40/60 W (NAO INCLUI LAMPADA)                                                                                                                                                                                                                                                                                                                                                                          </t>
  </si>
  <si>
    <t>107,48</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NAO INCLUI LAMPADA)                                                                                                                                                                                                                                                                                                                                                                </t>
  </si>
  <si>
    <t>158,76</t>
  </si>
  <si>
    <t xml:space="preserve">LUMINARIA TIPO TARTARUGA PARA AREA EXTERNA EM ALUMINIO, COM GRADE, PARA 1 LAMPADA, BASE E27, POTENCIA MAXIMA 40/60 W (NAO INCLUI LAMPADA)                                                                                                                                                                                                                                                                                                                                                                 </t>
  </si>
  <si>
    <t>80,79</t>
  </si>
  <si>
    <t xml:space="preserve">LUVA CPVC, SOLDAVEL, 114 MM, PARA AGUA QUENTE PREDIAL                                                                                                                                                                                                                                                                                                                                                                                                                                                     </t>
  </si>
  <si>
    <t>208,29</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155,93</t>
  </si>
  <si>
    <t xml:space="preserve">LUVA CPVC, SOLDAVEL, 89 MM, PARA AGUA QUENTE PREDIAL                                                                                                                                                                                                                                                                                                                                                                                                                                                      </t>
  </si>
  <si>
    <t xml:space="preserve">LUVA DE BORRACHA ISOLANTE PARA ALTA TENSAO, RESISTENTE A OZONIO, TENSAO DE ENSAIO 2,5 KV (PAR)                                                                                                                                                                                                                                                                                                                                                                                                            </t>
  </si>
  <si>
    <t>362,01</t>
  </si>
  <si>
    <t xml:space="preserve">LUVA DE COBRE SEM ANEL DE SOLDA, BOLSA X BOLSA, 104 MM                                                                                                                                                                                                                                                                                                                                                                                                                                                    </t>
  </si>
  <si>
    <t>372,67</t>
  </si>
  <si>
    <t xml:space="preserve">LUVA DE COBRE SEM ANEL DE SOLDA, BOLSA X BOLSA, 15 MM                                                                                                                                                                                                                                                                                                                                                                                                                                                     </t>
  </si>
  <si>
    <t xml:space="preserve">LUVA DE COBRE SEM ANEL DE SOLDA, BOLSA X BOLSA, 22 MM                                                                                                                                                                                                                                                                                                                                                                                                                                                     </t>
  </si>
  <si>
    <t>5,55</t>
  </si>
  <si>
    <t xml:space="preserve">LUVA DE COBRE SEM ANEL DE SOLDA, BOLSA X BOLSA, 28 MM                                                                                                                                                                                                                                                                                                                                                                                                                                                     </t>
  </si>
  <si>
    <t xml:space="preserve">LUVA DE COBRE SEM ANEL DE SOLDA, BOLSA X BOLSA, 35 MM                                                                                                                                                                                                                                                                                                                                                                                                                                                     </t>
  </si>
  <si>
    <t xml:space="preserve">LUVA DE COBRE SEM ANEL DE SOLDA, BOLSA X BOLSA, 42 MM                                                                                                                                                                                                                                                                                                                                                                                                                                                     </t>
  </si>
  <si>
    <t>31,18</t>
  </si>
  <si>
    <t xml:space="preserve">LUVA DE COBRE SEM ANEL DE SOLDA, BOLSA X BOLSA, 54 MM                                                                                                                                                                                                                                                                                                                                                                                                                                                     </t>
  </si>
  <si>
    <t>50,93</t>
  </si>
  <si>
    <t xml:space="preserve">LUVA DE COBRE SEM ANEL DE SOLDA, BOLSA X BOLSA, 66 MM                                                                                                                                                                                                                                                                                                                                                                                                                                                     </t>
  </si>
  <si>
    <t>166,92</t>
  </si>
  <si>
    <t xml:space="preserve">LUVA DE COBRE SEM ANEL DE SOLDA, BOLSA X BOLSA, 79 MM                                                                                                                                                                                                                                                                                                                                                                                                                                                     </t>
  </si>
  <si>
    <t>255,57</t>
  </si>
  <si>
    <t xml:space="preserve">LUVA DE CORRER COM TRAVAS DEFOFO, PVC, JE, DN 100 MM                                                                                                                                                                                                                                                                                                                                                                                                                                                      </t>
  </si>
  <si>
    <t>53,04</t>
  </si>
  <si>
    <t xml:space="preserve">LUVA DE CORRER COM TRAVAS DEFOFO, PVC, JE, DN 150 MM                                                                                                                                                                                                                                                                                                                                                                                                                                                      </t>
  </si>
  <si>
    <t>117,07</t>
  </si>
  <si>
    <t xml:space="preserve">LUVA DE CORRER COM TRAVAS DEFOFO, PVC, JE, DN 200 MM                                                                                                                                                                                                                                                                                                                                                                                                                                                      </t>
  </si>
  <si>
    <t>208,82</t>
  </si>
  <si>
    <t xml:space="preserve">LUVA DE CORRER COM TRAVAS DEFOFO, PVC, JE, DN 250 MM                                                                                                                                                                                                                                                                                                                                                                                                                                                      </t>
  </si>
  <si>
    <t>380,35</t>
  </si>
  <si>
    <t xml:space="preserve">LUVA DE CORRER COM TRAVAS DEFOFO, PVC, JE, DN 300 MM                                                                                                                                                                                                                                                                                                                                                                                                                                                      </t>
  </si>
  <si>
    <t>522,04</t>
  </si>
  <si>
    <t xml:space="preserve">LUVA DE CORRER PARA TUBO ROSCAVEL, PVC, 1 1/2", PARA AGUA FRIA PREDIAL                                                                                                                                                                                                                                                                                                                                                                                                                                    </t>
  </si>
  <si>
    <t>56,02</t>
  </si>
  <si>
    <t xml:space="preserve">LUVA DE CORRER PARA TUBO ROSCAVEL, PVC, 1/2", PARA AGUA FRIA PREDIAL                                                                                                                                                                                                                                                                                                                                                                                                                                      </t>
  </si>
  <si>
    <t>16,83</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26,33</t>
  </si>
  <si>
    <t xml:space="preserve">LUVA DE CORRER PARA TUBO SOLDAVEL, PVC, 40 MM, PARA AGUA FRIA PREDIAL                                                                                                                                                                                                                                                                                                                                                                                                                                     </t>
  </si>
  <si>
    <t xml:space="preserve">LUVA DE CORRER PARA TUBO SOLDAVEL, PVC, 50 MM, PARA AGUA FRIA PREDIAL                                                                                                                                                                                                                                                                                                                                                                                                                                     </t>
  </si>
  <si>
    <t>34,32</t>
  </si>
  <si>
    <t xml:space="preserve">LUVA DE CORRER PARA TUBO SOLDAVEL, PVC, 60 MM, PARA AGUA FRIA PREDIAL                                                                                                                                                                                                                                                                                                                                                                                                                                     </t>
  </si>
  <si>
    <t>47,17</t>
  </si>
  <si>
    <t xml:space="preserve">LUVA DE CORRER PVC PBA, JE, DN 100 / DE 110 MM, PARA REDE DE AGUA                                                                                                                                                                                                                                                                                                                                                                                                                                         </t>
  </si>
  <si>
    <t xml:space="preserve">LUVA DE CORRER PVC PBA, JE, DN 50 / DE 60 MM, PARA REDE DE AGUA                                                                                                                                                                                                                                                                                                                                                                                                                                           </t>
  </si>
  <si>
    <t>15,13</t>
  </si>
  <si>
    <t xml:space="preserve">LUVA DE CORRER PVC PBA, JE, DN 75 / DE 85 MM, PARA REDE DE AGUA                                                                                                                                                                                                                                                                                                                                                                                                                                           </t>
  </si>
  <si>
    <t xml:space="preserve">LUVA DE CORRER PVC, JE, DN 250 MM, PARA REDE COLETORA DE ESGOTO                                                                                                                                                                                                                                                                                                                                                                                                                                           </t>
  </si>
  <si>
    <t>254,26</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23,51</t>
  </si>
  <si>
    <t xml:space="preserve">LUVA DE CORRER, CPVC, SOLDAVEL, 42 MM, PARA AGUA QUENTE PREDIAL                                                                                                                                                                                                                                                                                                                                                                                                                                           </t>
  </si>
  <si>
    <t xml:space="preserve">LUVA DE CORRER, PVC SERIE R, 100 MM, PARA ESGOTO PREDIAL                                                                                                                                                                                                                                                                                                                                                                                                                                                  </t>
  </si>
  <si>
    <t xml:space="preserve">LUVA DE CORRER, PVC SERIE R, 150 MM, PARA ESGOTO PREDIAL                                                                                                                                                                                                                                                                                                                                                                                                                                                  </t>
  </si>
  <si>
    <t>96,26</t>
  </si>
  <si>
    <t xml:space="preserve">LUVA DE CORRER, PVC SERIE R, 75 MM, PARA ESGOTO PREDIAL                                                                                                                                                                                                                                                                                                                                                                                                                                                   </t>
  </si>
  <si>
    <t xml:space="preserve">LUVA DE CORRER, PVC, DN 100 MM, PARA ESGOTO PREDIAL                                                                                                                                                                                                                                                                                                                                                                                                                                                       </t>
  </si>
  <si>
    <t xml:space="preserve">LUVA DE CORRER, PVC, DN 50 MM, PARA ESGOTO PREDIAL                                                                                                                                                                                                                                                                                                                                                                                                                                                        </t>
  </si>
  <si>
    <t>14,47</t>
  </si>
  <si>
    <t xml:space="preserve">LUVA DE CORRER, PVC, DN 75 MM, PARA ESGOTO PREDIAL                                                                                                                                                                                                                                                                                                                                                                                                                                                        </t>
  </si>
  <si>
    <t>16,07</t>
  </si>
  <si>
    <t xml:space="preserve">LUVA DE FERRO GALVANIZADO, COM ROSCA BSP MACHO/FEMEA, DE 3/4"                                                                                                                                                                                                                                                                                                                                                                                                                                             </t>
  </si>
  <si>
    <t>12,43</t>
  </si>
  <si>
    <t xml:space="preserve">LUVA DE FERRO GALVANIZADO, COM ROSCA BSP, DE 1 1/2"                                                                                                                                                                                                                                                                                                                                                                                                                                                       </t>
  </si>
  <si>
    <t xml:space="preserve">LUVA DE FERRO GALVANIZADO, COM ROSCA BSP, DE 1 1/4"                                                                                                                                                                                                                                                                                                                                                                                                                                                       </t>
  </si>
  <si>
    <t>20,92</t>
  </si>
  <si>
    <t xml:space="preserve">LUVA DE FERRO GALVANIZADO, COM ROSCA BSP, DE 1/2"                                                                                                                                                                                                                                                                                                                                                                                                                                                         </t>
  </si>
  <si>
    <t>6,76</t>
  </si>
  <si>
    <t xml:space="preserve">LUVA DE FERRO GALVANIZADO, COM ROSCA BSP, DE 1"                                                                                                                                                                                                                                                                                                                                                                                                                                                           </t>
  </si>
  <si>
    <t xml:space="preserve">LUVA DE FERRO GALVANIZADO, COM ROSCA BSP, DE 2 1/2"                                                                                                                                                                                                                                                                                                                                                                                                                                                       </t>
  </si>
  <si>
    <t xml:space="preserve">LUVA DE FERRO GALVANIZADO, COM ROSCA BSP, DE 2"                                                                                                                                                                                                                                                                                                                                                                                                                                                           </t>
  </si>
  <si>
    <t>39,21</t>
  </si>
  <si>
    <t xml:space="preserve">LUVA DE FERRO GALVANIZADO, COM ROSCA BSP, DE 3/4"                                                                                                                                                                                                                                                                                                                                                                                                                                                         </t>
  </si>
  <si>
    <t xml:space="preserve">LUVA DE FERRO GALVANIZADO, COM ROSCA BSP, DE 3"                                                                                                                                                                                                                                                                                                                                                                                                                                                           </t>
  </si>
  <si>
    <t>107,91</t>
  </si>
  <si>
    <t xml:space="preserve">LUVA DE FERRO GALVANIZADO, COM ROSCA BSP, DE 4"                                                                                                                                                                                                                                                                                                                                                                                                                                                           </t>
  </si>
  <si>
    <t>170,17</t>
  </si>
  <si>
    <t xml:space="preserve">LUVA DE FERRO GALVANIZADO, COM ROSCA BSP, DE 5"                                                                                                                                                                                                                                                                                                                                                                                                                                                           </t>
  </si>
  <si>
    <t>310,02</t>
  </si>
  <si>
    <t xml:space="preserve">LUVA DE FERRO GALVANIZADO, COM ROSCA BSP, DE 6"                                                                                                                                                                                                                                                                                                                                                                                                                                                           </t>
  </si>
  <si>
    <t>511,33</t>
  </si>
  <si>
    <t xml:space="preserve">LUVA DE PRESSAO, EM PVC, DE 20 MM, PARA ELETRODUTO FLEXIVEL                                                                                                                                                                                                                                                                                                                                                                                                                                               </t>
  </si>
  <si>
    <t xml:space="preserve">LUVA DE PRESSAO, EM PVC, DE 25 MM, PARA ELETRODUTO FLEXIVEL                                                                                                                                                                                                                                                                                                                                                                                                                                               </t>
  </si>
  <si>
    <t>1,04</t>
  </si>
  <si>
    <t xml:space="preserve">LUVA DE PRESSAO, EM PVC, DE 32 MM, PARA ELETRODUTO FLEXIVEL                                                                                                                                                                                                                                                                                                                                                                                                                                               </t>
  </si>
  <si>
    <t>1,69</t>
  </si>
  <si>
    <t xml:space="preserve">LUVA DE REDUCAO DE FERRO GALVANIZADO, COM ROSCA BSP MACHO/FEMEA, DE 1 1/2" X 1"                                                                                                                                                                                                                                                                                                                                                                                                                           </t>
  </si>
  <si>
    <t>38,71</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25,02</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22,45</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116,37</t>
  </si>
  <si>
    <t xml:space="preserve">LUVA DE REDUCAO DE FERRO GALVANIZADO, COM ROSCA BSP, DE 3" X 2 1/2"                                                                                                                                                                                                                                                                                                                                                                                                                                       </t>
  </si>
  <si>
    <t xml:space="preserve">LUVA DE REDUCAO DE FERRO GALVANIZADO, COM ROSCA BSP, DE 3" X 2"                                                                                                                                                                                                                                                                                                                                                                                                                                           </t>
  </si>
  <si>
    <t xml:space="preserve">LUVA DE REDUCAO DE FERRO GALVANIZADO, COM ROSCA BSP, DE 4" X 2 1/2"                                                                                                                                                                                                                                                                                                                                                                                                                                       </t>
  </si>
  <si>
    <t>200,94</t>
  </si>
  <si>
    <t xml:space="preserve">LUVA DE REDUCAO DE FERRO GALVANIZADO, COM ROSCA BSP, DE 4" X 2"                                                                                                                                                                                                                                                                                                                                                                                                                                           </t>
  </si>
  <si>
    <t xml:space="preserve">LUVA DE REDUCAO DE FERRO GALVANIZADO, COM ROSCA BSP, DE 4" X 3"                                                                                                                                                                                                                                                                                                                                                                                                                                           </t>
  </si>
  <si>
    <t xml:space="preserve">LUVA DE REDUCAO EM ACO CARBONO, COM ENCAIXE PARA SOLDA DN SW, PRESSAO 3.000 LBS, DN 1 1/2" X 1 1/4"                                                                                                                                                                                                                                                                                                                                                                                                       </t>
  </si>
  <si>
    <t xml:space="preserve">LUVA DE REDUCAO EM ACO CARBONO, COM ENCAIXE PARA SOLDA DN SW, PRESSAO 3.000 LBS, DN 1 1/4" X 1"                                                                                                                                                                                                                                                                                                                                                                                                           </t>
  </si>
  <si>
    <t>36,80</t>
  </si>
  <si>
    <t xml:space="preserve">LUVA DE REDUCAO EM ACO CARBONO, COM ENCAIXE PARA SOLDA DN SW, PRESSAO 3.000 LBS, DN 1" X 3/4"                                                                                                                                                                                                                                                                                                                                                                                                             </t>
  </si>
  <si>
    <t xml:space="preserve">LUVA DE REDUCAO EM ACO CARBONO, COM ENCAIXE PARA SOLDA DN SW, PRESSAO 3.000 LBS, DN 2 1/2" X 2"                                                                                                                                                                                                                                                                                                                                                                                                           </t>
  </si>
  <si>
    <t>149,32</t>
  </si>
  <si>
    <t xml:space="preserve">LUVA DE REDUCAO EM ACO CARBONO, COM ENCAIXE PARA SOLDA DN SW, PRESSAO 3.000 LBS, DN 2" X 1 1/2"                                                                                                                                                                                                                                                                                                                                                                                                           </t>
  </si>
  <si>
    <t xml:space="preserve">LUVA DE REDUCAO EM ACO CARBONO, COM ENCAIXE PARA SOLDA DN SW, PRESSAO 3.000 LBS, DN 3" X 2 1/2"                                                                                                                                                                                                                                                                                                                                                                                                           </t>
  </si>
  <si>
    <t>201,92</t>
  </si>
  <si>
    <t xml:space="preserve">LUVA DE REDUCAO EM ACO CARBONO, COM ENCAIXE PARA SOLDA DN SW, PRESSAO 3.000 LBS, 3/4" X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3,73</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132,87</t>
  </si>
  <si>
    <t xml:space="preserve">LUVA DE TRANSICAO, CPVC, SOLDAVEL, 54 MM X 2", PARA AGUA QUENTE PREDIAL                                                                                                                                                                                                                                                                                                                                                                                                                                   </t>
  </si>
  <si>
    <t>211,14</t>
  </si>
  <si>
    <t xml:space="preserve">LUVA DE TRANSICAO, CPVC, 15 MM X 1/2", PARA AGUA QUENTE PREDIAL                                                                                                                                                                                                                                                                                                                                                                                                                                           </t>
  </si>
  <si>
    <t>13,59</t>
  </si>
  <si>
    <t xml:space="preserve">LUVA DE TRANSICAO, CPVC, 22 MM X 1/2", PARA AGUA QUENTE                                                                                                                                                                                                                                                                                                                                                                                                                                                   </t>
  </si>
  <si>
    <t>12,64</t>
  </si>
  <si>
    <t xml:space="preserve">LUVA EM ACO CARBONO, SOLDAVEL, PRESSAO 3.000 LBS, DN 1 1/2"                                                                                                                                                                                                                                                                                                                                                                                                                                               </t>
  </si>
  <si>
    <t xml:space="preserve">LUVA EM ACO CARBONO, SOLDAVEL, PRESSAO 3.000 LBS, DN 1 1/4"                                                                                                                                                                                                                                                                                                                                                                                                                                               </t>
  </si>
  <si>
    <t>28,71</t>
  </si>
  <si>
    <t xml:space="preserve">LUVA EM ACO CARBONO, SOLDAVEL, PRESSAO 3.000 LBS, DN 1/2"                                                                                                                                                                                                                                                                                                                                                                                                                                                 </t>
  </si>
  <si>
    <t>12,50</t>
  </si>
  <si>
    <t xml:space="preserve">LUVA EM ACO CARBONO, SOLDAVEL, PRESSAO 3.000 LBS, DN 1"                                                                                                                                                                                                                                                                                                                                                                                                                                                   </t>
  </si>
  <si>
    <t xml:space="preserve">LUVA EM ACO CARBONO, SOLDAVEL, PRESSAO 3.000 LBS, DN 2 1/2"                                                                                                                                                                                                                                                                                                                                                                                                                                               </t>
  </si>
  <si>
    <t>116,24</t>
  </si>
  <si>
    <t xml:space="preserve">LUVA EM ACO CARBONO, SOLDAVEL, PRESSAO 3.000 LBS, DN 2"                                                                                                                                                                                                                                                                                                                                                                                                                                                   </t>
  </si>
  <si>
    <t>57,85</t>
  </si>
  <si>
    <t xml:space="preserve">LUVA EM ACO CARBONO, SOLDAVEL, PRESSAO 3.000 LBS, DN 3/4"                                                                                                                                                                                                                                                                                                                                                                                                                                                 </t>
  </si>
  <si>
    <t xml:space="preserve">LUVA EM ACO CARBONO, SOLDAVEL, PRESSAO 3.000 LBS, DN 3"                                                                                                                                                                                                                                                                                                                                                                                                                                                   </t>
  </si>
  <si>
    <t>157,36</t>
  </si>
  <si>
    <t xml:space="preserve">LUVA EM PVC RIGIDO ROSCAVEL, DE 1 1/2", PARA ELETRODUTO                                                                                                                                                                                                                                                                                                                                                                                                                                                   </t>
  </si>
  <si>
    <t>3,48</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5,04</t>
  </si>
  <si>
    <t xml:space="preserve">LUVA EM PVC RIGIDO ROSCAVEL, DE 3/4", PARA ELETRODUTO                                                                                                                                                                                                                                                                                                                                                                                                                                                     </t>
  </si>
  <si>
    <t>1,17</t>
  </si>
  <si>
    <t xml:space="preserve">LUVA EM PVC RIGIDO ROSCAVEL, DE 3", PARA ELETRODUTO                                                                                                                                                                                                                                                                                                                                                                                                                                                       </t>
  </si>
  <si>
    <t xml:space="preserve">LUVA EM PVC RIGIDO ROSCAVEL, DE 4", PARA ELETRODUTO                                                                                                                                                                                                                                                                                                                                                                                                                                                       </t>
  </si>
  <si>
    <t xml:space="preserve">LUVA PARA ELETRODUTO, EM ACO GALVANIZADO ELETROLITICO, COM ROSCA, DIAMETRO DE 100 MM (4")                                                                                                                                                                                                                                                                                                                                                                                                                 </t>
  </si>
  <si>
    <t>19,02</t>
  </si>
  <si>
    <t xml:space="preserve">LUVA PARA ELETRODUTO, EM ACO GALVANIZADO ELETROLITICO, COM ROSCA, DIAMETRO DE 15 MM (1/2")                                                                                                                                                                                                                                                                                                                                                                                                                </t>
  </si>
  <si>
    <t>1,22</t>
  </si>
  <si>
    <t xml:space="preserve">LUVA PARA ELETRODUTO, EM ACO GALVANIZADO ELETROLITICO, COM ROSCA, DIAMETRO DE 20 MM (3/4")                                                                                                                                                                                                                                                                                                                                                                                                                </t>
  </si>
  <si>
    <t xml:space="preserve">LUVA PARA ELETRODUTO, EM ACO GALVANIZADO ELETROLITICO, COM ROSCA, DIAMETRO DE 25 MM (1")                                                                                                                                                                                                                                                                                                                                                                                                                  </t>
  </si>
  <si>
    <t xml:space="preserve">LUVA PARA ELETRODUTO, EM ACO GALVANIZADO ELETROLITICO, COM ROSCA, DIAMETRO DE 32 MM (1 1/4")                                                                                                                                                                                                                                                                                                                                                                                                              </t>
  </si>
  <si>
    <t xml:space="preserve">LUVA PARA ELETRODUTO, EM ACO GALVANIZADO ELETROLITICO, COM ROSCA, DIAMETRO DE 40 MM (1 1/2")                                                                                                                                                                                                                                                                                                                                                                                                              </t>
  </si>
  <si>
    <t>3,89</t>
  </si>
  <si>
    <t xml:space="preserve">LUVA PARA ELETRODUTO, EM ACO GALVANIZADO ELETROLITICO, COM ROSCA, DIAMETRO DE 65 MM (2 1/2")                                                                                                                                                                                                                                                                                                                                                                                                              </t>
  </si>
  <si>
    <t>7,92</t>
  </si>
  <si>
    <t xml:space="preserve">LUVA PARA ELETRODUTO, EM ACO GALVANIZADO ELETROLITICO, COM ROSCA, DIAMETRO DE 80 MM (3")                                                                                                                                                                                                                                                                                                                                                                                                                  </t>
  </si>
  <si>
    <t>12,05</t>
  </si>
  <si>
    <t xml:space="preserve">LUVA PARA ELETRODUTO, EM ACO GALVANIZADO ELETROLITICO, COM ROSCA,DIAMETRO DE 50 MM (2")                                                                                                                                                                                                                                                                                                                                                                                                                   </t>
  </si>
  <si>
    <t>5,42</t>
  </si>
  <si>
    <t xml:space="preserve">LUVA PARA PERFURATRIZ DE ESTEIRA T38, D = 1 1/2"                                                                                                                                                                                                                                                                                                                                                                                                                                                          </t>
  </si>
  <si>
    <t>268,63</t>
  </si>
  <si>
    <t xml:space="preserve">LUVA PASSANTE DE COBRE SEM ANEL DE SOLDA, BOLSA 15 MM                                                                                                                                                                                                                                                                                                                                                                                                                                                     </t>
  </si>
  <si>
    <t xml:space="preserve">LUVA PASSANTE DE COBRE SEM ANEL DE SOLDA, BOLSA 22 MM                                                                                                                                                                                                                                                                                                                                                                                                                                                     </t>
  </si>
  <si>
    <t xml:space="preserve">LUVA PASSANTE DE COBRE SEM ANEL DE SOLDA, BOLSA 28 MM                                                                                                                                                                                                                                                                                                                                                                                                                                                     </t>
  </si>
  <si>
    <t xml:space="preserve">LUVA PASSANTE DE COBRE SEM ANEL DE SOLDA, BOLSA 35 MM                                                                                                                                                                                                                                                                                                                                                                                                                                                     </t>
  </si>
  <si>
    <t>24,71</t>
  </si>
  <si>
    <t xml:space="preserve">LUVA PASSANTE DE COBRE SEM ANEL DE SOLDA, BOLSA 42 MM                                                                                                                                                                                                                                                                                                                                                                                                                                                     </t>
  </si>
  <si>
    <t>38,10</t>
  </si>
  <si>
    <t xml:space="preserve">LUVA PASSANTE DE COBRE SEM ANEL DE SOLDA, BOLSA 54 MM                                                                                                                                                                                                                                                                                                                                                                                                                                                     </t>
  </si>
  <si>
    <t xml:space="preserve">LUVA PASSANTE DE COBRE SEM ANEL DE SOLDA, BOLSA 66 MM                                                                                                                                                                                                                                                                                                                                                                                                                                                     </t>
  </si>
  <si>
    <t xml:space="preserve">LUVA PVC SOLDAVEL, 110 MM, PARA AGUA FRIA PREDIAL                                                                                                                                                                                                                                                                                                                                                                                                                                                         </t>
  </si>
  <si>
    <t>89,47</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16,05</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77,81</t>
  </si>
  <si>
    <t xml:space="preserve">LUVA SIMPLES PPR, F/F, SOLDAVEL, DN 20 MM, PARA AGUA QUENTE PREDIAL                                                                                                                                                                                                                                                                                                                                                                                                                                       </t>
  </si>
  <si>
    <t xml:space="preserve">LUVA SIMPLES PPR, F/F, SOLDAVEL, DN 25 MM, PARA AGUA QUENTE PREDIAL                                                                                                                                                                                                                                                                                                                                                                                                                                       </t>
  </si>
  <si>
    <t xml:space="preserve">LUVA SIMPLES PPR, F/F, SOLDAVEL, DN 32 MM, PARA AGUA QUENTE PREDIAL                                                                                                                                                                                                                                                                                                                                                                                                                                       </t>
  </si>
  <si>
    <t>3,42</t>
  </si>
  <si>
    <t xml:space="preserve">LUVA SIMPLES PPR, F/F, SOLDAVEL, DN 40 MM, PARA AGUA QUENTE PREDIAL                                                                                                                                                                                                                                                                                                                                                                                                                                       </t>
  </si>
  <si>
    <t>9,72</t>
  </si>
  <si>
    <t xml:space="preserve">LUVA SIMPLES PPR, F/F, SOLDAVEL, DN 50 MM, PARA AGUA QUENTE PREDIAL                                                                                                                                                                                                                                                                                                                                                                                                                                       </t>
  </si>
  <si>
    <t>11,79</t>
  </si>
  <si>
    <t xml:space="preserve">LUVA SIMPLES PPR, F/F, SOLDAVEL, DN 63 MM, PARA AGUA QUENTE PREDIAL                                                                                                                                                                                                                                                                                                                                                                                                                                       </t>
  </si>
  <si>
    <t xml:space="preserve">LUVA SIMPLES PPR, F/F, SOLDAVEL, DN 75 MM, PARA AGUA QUENTE PREDIAL                                                                                                                                                                                                                                                                                                                                                                                                                                       </t>
  </si>
  <si>
    <t>36,73</t>
  </si>
  <si>
    <t xml:space="preserve">LUVA SIMPLES PPR, F/F, SOLDAVEL, DN 90 MM, PARA AGUA QUENTE PREDIAL                                                                                                                                                                                                                                                                                                                                                                                                                                       </t>
  </si>
  <si>
    <t>60,12</t>
  </si>
  <si>
    <t xml:space="preserve">LUVA SIMPLES PVC PBA, JE, DN 100 / DE 110 MM, PARA REDE DE AGUA                                                                                                                                                                                                                                                                                                                                                                                                                                           </t>
  </si>
  <si>
    <t>45,69</t>
  </si>
  <si>
    <t xml:space="preserve">LUVA SIMPLES PVC PBA, JE, DN 50 / DE 60 MM, PARA REDE DE AGUA                                                                                                                                                                                                                                                                                                                                                                                                                                             </t>
  </si>
  <si>
    <t xml:space="preserve">LUVA SIMPLES PVC PBA, JE, DN 75 / DE 85 MM, PARA REDE DE AGUA                                                                                                                                                                                                                                                                                                                                                                                                                                             </t>
  </si>
  <si>
    <t xml:space="preserve">LUVA SIMPLES, PVC SERIE R, 100 MM, PARA ESGOTO PREDIAL                                                                                                                                                                                                                                                                                                                                                                                                                                                    </t>
  </si>
  <si>
    <t xml:space="preserve">LUVA SIMPLES, PVC SERIE R, 150 MM, PARA ESGOTO PREDIAL                                                                                                                                                                                                                                                                                                                                                                                                                                                    </t>
  </si>
  <si>
    <t>50,35</t>
  </si>
  <si>
    <t xml:space="preserve">LUVA SIMPLES, PVC SERIE R, 40 MM, PARA ESGOTO PREDIAL                                                                                                                                                                                                                                                                                                                                                                                                                                                     </t>
  </si>
  <si>
    <t xml:space="preserve">LUVA SIMPLES, PVC SERIE R, 50 MM, PARA ESGOTO PREDIAL                                                                                                                                                                                                                                                                                                                                                                                                                                                     </t>
  </si>
  <si>
    <t xml:space="preserve">LUVA SIMPLES, PVC SERIE R, 75 MM, PARA ESGOTO PREDIAL                                                                                                                                                                                                                                                                                                                                                                                                                                                     </t>
  </si>
  <si>
    <t>15,21</t>
  </si>
  <si>
    <t xml:space="preserve">LUVA SIMPLES, PVC, SOLDAVEL, DN 100 MM, SERIE NORMAL, PARA ESGOTO PREDIAL                                                                                                                                                                                                                                                                                                                                                                                                                                 </t>
  </si>
  <si>
    <t>8,43</t>
  </si>
  <si>
    <t xml:space="preserve">LUVA SIMPLES, PVC, SOLDAVEL, DN 150 MM, SERIE NORMAL, PARA ESGOTO PREDIAL                                                                                                                                                                                                                                                                                                                                                                                                                                 </t>
  </si>
  <si>
    <t>42,19</t>
  </si>
  <si>
    <t xml:space="preserve">LUVA SIMPLES, PVC, SOLDAVEL, DN 40 MM, SERIE NORMAL, PARA ESGOTO PREDIAL                                                                                                                                                                                                                                                                                                                                                                                                                                  </t>
  </si>
  <si>
    <t>2,06</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7,19</t>
  </si>
  <si>
    <t xml:space="preserve">LUVA SOLDAVEL COM BUCHA DE LATAO, PVC, 25 MM X 3/4"                                                                                                                                                                                                                                                                                                                                                                                                                                                       </t>
  </si>
  <si>
    <t xml:space="preserve">LUVA SOLDAVEL COM BUCHA DE LATAO, PVC, 32 MM X 1"                                                                                                                                                                                                                                                                                                                                                                                                                                                         </t>
  </si>
  <si>
    <t>20,88</t>
  </si>
  <si>
    <t xml:space="preserve">LUVA SOLDAVEL COM ROSCA, PVC, 20 MM X 1/2", PARA AGUA FRIA PREDIAL                                                                                                                                                                                                                                                                                                                                                                                                                                        </t>
  </si>
  <si>
    <t xml:space="preserve">LUVA SOLDAVEL COM ROSCA, PVC, 25 MM X 1/2", PARA AGUA FRIA PREDIAL                                                                                                                                                                                                                                                                                                                                                                                                                                        </t>
  </si>
  <si>
    <t xml:space="preserve">LUVA SOLDAVEL COM ROSCA, PVC, 25 MM X 3/4", PARA AGUA FRIA PREDIAL                                                                                                                                                                                                                                                                                                                                                                                                                                        </t>
  </si>
  <si>
    <t>1,82</t>
  </si>
  <si>
    <t xml:space="preserve">LUVA SOLDAVEL COM ROSCA, PVC, 32 MM X 1", PARA AGUA FRIA PREDIAL                                                                                                                                                                                                                                                                                                                                                                                                                                          </t>
  </si>
  <si>
    <t xml:space="preserve">LUVA SOLDAVEL COM ROSCA, PVC, 40 MM X 1 1/4", PARA AGUA FRIA PREDIAL                                                                                                                                                                                                                                                                                                                                                                                                                                      </t>
  </si>
  <si>
    <t xml:space="preserve">LUVA SOLDAVEL COM ROSCA, PVC, 50 MM X 1 1/2", PARA AGUA FRIA PREDIAL                                                                                                                                                                                                                                                                                                                                                                                                                                      </t>
  </si>
  <si>
    <t>21,95</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14,41</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20,59</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7,52</t>
  </si>
  <si>
    <t xml:space="preserve">LUVA/UNIAO, PLASTICA, PARA CONEXAO COM CRIMPAGEM, DN 25 MM, EM TUBO PEX PARA INST. AGUA QUENTE/FRIA                                                                                                                                                                                                                                                                                                                                                                                                       </t>
  </si>
  <si>
    <t xml:space="preserve">LUVA/UNIAO, PLASTICA, PARA CONEXAO COM CRIMPAGEM, DN 32 MM, EM TUBO PEX PARA INST. AGUA QUENTE/FRIA                                                                                                                                                                                                                                                                                                                                                                                                       </t>
  </si>
  <si>
    <t>19,88</t>
  </si>
  <si>
    <t xml:space="preserve">LUVA, PEAD PE 100, DE 125 MM, PARA ELETROFUSAO                                                                                                                                                                                                                                                                                                                                                                                                                                                            </t>
  </si>
  <si>
    <t>59,52</t>
  </si>
  <si>
    <t xml:space="preserve">LUVA, PEAD PE 100, DE 20 MM, PARA ELETROFUSAO                                                                                                                                                                                                                                                                                                                                                                                                                                                             </t>
  </si>
  <si>
    <t xml:space="preserve">LUVA, PEAD PE 100, DE 200 MM, PARA ELETROFUSAO                                                                                                                                                                                                                                                                                                                                                                                                                                                            </t>
  </si>
  <si>
    <t>205,14</t>
  </si>
  <si>
    <t xml:space="preserve">LUVA, PEAD PE 100, DE 32 MM, PARA ELETROFUSAO                                                                                                                                                                                                                                                                                                                                                                                                                                                             </t>
  </si>
  <si>
    <t xml:space="preserve">LUVA, PEAD PE 100, DE 400 MM, PARA ELETROFUSAO                                                                                                                                                                                                                                                                                                                                                                                                                                                            </t>
  </si>
  <si>
    <t>2.594,18</t>
  </si>
  <si>
    <t xml:space="preserve">LUVA, PEAD PE 100, DE 63 MM, PARA ELETROFUSAO                                                                                                                                                                                                                                                                                                                                                                                                                                                             </t>
  </si>
  <si>
    <t>24,95</t>
  </si>
  <si>
    <t xml:space="preserve">MACANETA ALAVANCA RETA OCA, EM ZAMAC COM ACABAMENTO CROMADO, COMPRIMENTO APROX DE 15 CM                                                                                                                                                                                                                                                                                                                                                                                                                   </t>
  </si>
  <si>
    <t>43,49</t>
  </si>
  <si>
    <t xml:space="preserve">MACANETA ALAVANCA, RETA SIMPLES / OCA, CROMADA, COMPRIMENTO DE 10 A 16 CM, ACABAMENTO PADRAO POPULAR - SOMENTE MACANETAS                                                                                                                                                                                                                                                                                                                                                                                  </t>
  </si>
  <si>
    <t>20,11</t>
  </si>
  <si>
    <t xml:space="preserve">MACANETA BOLA, EM ZAMAC COM ACABAMENTO CROMADO, DIAMETRO DE APROX 2 1/2"                                                                                                                                                                                                                                                                                                                                                                                                                                  </t>
  </si>
  <si>
    <t>73,12</t>
  </si>
  <si>
    <t xml:space="preserve">MACARICO DE SOLDA 201 PARA EXTENSAO GLP OU ACETILENO                                                                                                                                                                                                                                                                                                                                                                                                                                                      </t>
  </si>
  <si>
    <t>167,23</t>
  </si>
  <si>
    <t xml:space="preserve">MACARIQUEIRO (HORISTA)                                                                                                                                                                                                                                                                                                                                                                                                                                                                                    </t>
  </si>
  <si>
    <t xml:space="preserve">MACARIQUEIRO (MENSALISTA)                                                                                                                                                                                                                                                                                                                                                                                                                                                                                 </t>
  </si>
  <si>
    <t>4.198,29</t>
  </si>
  <si>
    <t xml:space="preserve">MADEIRA ROLICA TRATADA, D = 12 A 15 CM, H = 3,00 M, EM EUCALIPTO OU EQUIVALENTE DA REGIAO                                                                                                                                                                                                                                                                                                                                                                                                                 </t>
  </si>
  <si>
    <t>26,13</t>
  </si>
  <si>
    <t xml:space="preserve">MADEIRA ROLICA TRATADA, D = 16 A 20 CM, H = 6,00 M, EM EUCALIPTO OU EQUIVALENTE DA REGIAO                                                                                                                                                                                                                                                                                                                                                                                                                 </t>
  </si>
  <si>
    <t xml:space="preserve">MADEIRA ROLICA TRATADA, D = 25 A 29 CM, H = 6,50 M, EM EUCALIPTO OU EQUIVALENTE DA REGIAO                                                                                                                                                                                                                                                                                                                                                                                                                 </t>
  </si>
  <si>
    <t>140,02</t>
  </si>
  <si>
    <t xml:space="preserve">MADEIRA ROLICA TRATADA, D = 30 A 34 CM, H = 6,50 M, EM EUCALIPTO OU EQUIVALENTE DA REGIAO                                                                                                                                                                                                                                                                                                                                                                                                                 </t>
  </si>
  <si>
    <t>203,98</t>
  </si>
  <si>
    <t xml:space="preserve">MADEIRA SERRADA EM PINUS, MISTA OU EQUIVALENTE DA REGIAO - BRUTA                                                                                                                                                                                                                                                                                                                                                                                                                                          </t>
  </si>
  <si>
    <t>1.805,36</t>
  </si>
  <si>
    <t xml:space="preserve">MANGOTE DE SEGURANCA EM RASPA DE COURO                                                                                                                                                                                                                                                                                                                                                                                                                                                                    </t>
  </si>
  <si>
    <t xml:space="preserve">MANGUEIRA CRISTAL TRANCADA, PVC COM REFORCO, COM PRESSAO DE TRABALHO (PT) 250 LBS/POL2, DE 3/4" X *2,8* MM                                                                                                                                                                                                                                                                                                                                                                                                </t>
  </si>
  <si>
    <t>16,14</t>
  </si>
  <si>
    <t xml:space="preserve">MANGUEIRA CRISTAL TRANCADA, PVC COM REFORCO, PRESSAO DE TRABALHO (PT) 250 LBS/POL2, DE 1" X *3,1* MM                                                                                                                                                                                                                                                                                                                                                                                                      </t>
  </si>
  <si>
    <t>22,04</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CRISTAL, LISA, PVC TRANSPARENTE, 3/8" X 1,5 MM                                                                                                                                                                                                                                                                                                                                                                                                                                                  </t>
  </si>
  <si>
    <t>4,35</t>
  </si>
  <si>
    <t xml:space="preserve">MANGUEIRA CRISTAL, LISA, PVC TRANSPARENTE, 5/16" X 1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431,50</t>
  </si>
  <si>
    <t xml:space="preserve">MANGUEIRA DE INCENDIO, TIPO 1, DE 1 1/2", COMPRIMENTO = 25 M, TECIDO EM FIO DE POLIESTER E TUBO INTERNO EM BORRACHA SINTETICA, COM UNIOES ENGATE RAPIDO                                                                                                                                                                                                                                                                                                                                                   </t>
  </si>
  <si>
    <t>537,22</t>
  </si>
  <si>
    <t xml:space="preserve">MANGUEIRA DE INCENDIO, TIPO 1, DE 1 1/2", COMPRIMENTO = 30 M, TECIDO EM FIO DE POLIESTER E TUBO INTERNO EM BORRACHA SINTETICA, COM UNIOES ENGATE RAPIDO                                                                                                                                                                                                                                                                                                                                                   </t>
  </si>
  <si>
    <t>573,61</t>
  </si>
  <si>
    <t xml:space="preserve">MANGUEIRA DE INCENDIO, TIPO 2, DE 1 1/2", COMPRIMENTO = 15 M, TECIDO EM FIO DE POLIESTER E TUBO INTERNO EM BORRACHA SINTETICA, COM UNIOES ENGATE RAPIDO                                                                                                                                                                                                                                                                                                                                                   </t>
  </si>
  <si>
    <t>518,15</t>
  </si>
  <si>
    <t xml:space="preserve">MANGUEIRA DE INCENDIO, TIPO 2, DE 1 1/2", COMPRIMENTO = 20 M, TECIDO EM FIO DE POLIESTER E TUBO INTERNO EM BORRACHA SINTETICA, COM UNIOES                                                                                                                                                                                                                                                                                                                                                                 </t>
  </si>
  <si>
    <t>617,80</t>
  </si>
  <si>
    <t xml:space="preserve">MANGUEIRA DE INCENDIO, TIPO 2, DE 1 1/2", COMPRIMENTO = 25 M, TECIDO EM FIO DE POLIESTER E TUBO INTERNO EM BORRACHA SINTETICA, COM UNIOES                                                                                                                                                                                                                                                                                                                                                                 </t>
  </si>
  <si>
    <t>623,86</t>
  </si>
  <si>
    <t xml:space="preserve">MANGUEIRA DE INCENDIO, TIPO 2, DE 1 1/2", COMPRIMENTO = 30 M, TECIDO EM FIO DE POLIESTER E TUBO INTERNO EM BORRACHA SINTETICA, COM UNIOES                                                                                                                                                                                                                                                                                                                                                                 </t>
  </si>
  <si>
    <t>814,49</t>
  </si>
  <si>
    <t xml:space="preserve">MANGUEIRA DE INCENDIO, TIPO 2, DE 2 1/2", COMPRIMENTO = 15 M, TECIDO EM FIO DE POLIESTER E TUBO INTERNO EM BORRACHA SINTETICA, COM UNIOES ENGATE RAPIDO                                                                                                                                                                                                                                                                                                                                                   </t>
  </si>
  <si>
    <t>694,92</t>
  </si>
  <si>
    <t xml:space="preserve">MANGUEIRA DE INCENDIO, TIPO 2, DE 2 1/2", COMPRIMENTO = 20 M, TECIDO EM FIO DE POLIESTER E TUBO INTERNO EM BORRACHA SINTETICA, COM UNIOES                                                                                                                                                                                                                                                                                                                                                                 </t>
  </si>
  <si>
    <t>875,15</t>
  </si>
  <si>
    <t xml:space="preserve">MANGUEIRA DE INCENDIO, TIPO 2, DE 2 1/2", COMPRIMENTO = 25 M, TECIDO EM FIO DE POLIESTER E TUBO INTERNO EM BORRACHA SINTETICA, COM UNIOES ENGATE RAPIDO                                                                                                                                                                                                                                                                                                                                                   </t>
  </si>
  <si>
    <t>1.064,04</t>
  </si>
  <si>
    <t xml:space="preserve">MANGUEIRA DE INCENDIO, TIPO 2, DE 2 1/2", COMPRIMENTO = 30 M, TECIDO EM FIO DE POLIESTER E TUBO INTERNO EM BORRACHA SINTETICA, COM UNIOES ENGATE RAPIDO                                                                                                                                                                                                                                                                                                                                                   </t>
  </si>
  <si>
    <t>1.213,07</t>
  </si>
  <si>
    <t xml:space="preserve">MANGUEIRA DE PVC FLEXIVEL, TIPO FLAT/ACHATADA, D = 1 1/2" (40 MM), PARA CONDUCAO DE AGUA, SERVICOS LEVES E MEDIOS                                                                                                                                                                                                                                                                                                                                                                                         </t>
  </si>
  <si>
    <t>26,24</t>
  </si>
  <si>
    <t xml:space="preserve">MANGUEIRA PARA GAS - GLP, PVC, TRANCADA, DIAMETRO DE 3/8", COMPRIMENTO DE 1M (NORMATIZADA)                                                                                                                                                                                                                                                                                                                                                                                                                </t>
  </si>
  <si>
    <t xml:space="preserve">MANIPULADOR TELESCOPICO, POTENCIA DE 101 HP, CAPACIDADE DE CARGA DE 3.500 KG, ALTURA MAXIMA DE ELEVACAO DE 12 M                                                                                                                                                                                                                                                                                                                                                                                           </t>
  </si>
  <si>
    <t>693.602,96</t>
  </si>
  <si>
    <t xml:space="preserve">MANIPULADOR TELESCOPICO, POTENCIA DE 85 HP, CAPACIDADE DE CARGA DE 3.500 KG, ALTURA MAXIMA DE ELEVACAO DE 12,3 M                                                                                                                                                                                                                                                                                                                                                                                          </t>
  </si>
  <si>
    <t>616.648,50</t>
  </si>
  <si>
    <t xml:space="preserve">MANOMETRO COM CAIXA EM ACO PINTADO, ESCALA *10* KGF/CM2 (*10* BAR), DIAMETRO NOMINAL DE *63* MM, CONEXAO DE 1/4"                                                                                                                                                                                                                                                                                                                                                                                          </t>
  </si>
  <si>
    <t>122,65</t>
  </si>
  <si>
    <t xml:space="preserve">MANOMETRO COM CAIXA EM ACO PINTADO, ESCALA *10* KGF/CM2 (*10* BAR), DIAMETRO NOMINAL DE 100 MM, CONEXAO DE 1/2"                                                                                                                                                                                                                                                                                                                                                                                           </t>
  </si>
  <si>
    <t>194,55</t>
  </si>
  <si>
    <t xml:space="preserve">MANTA / LENCOL DE BORRACHA, SBR, ANTIRRUIDO, E = 5 MM                                                                                                                                                                                                                                                                                                                                                                                                                                                     </t>
  </si>
  <si>
    <t>13,06</t>
  </si>
  <si>
    <t xml:space="preserve">MANTA ALUMINIZADA NAS DUAS FACES, PARA SUBCOBERTURA,  E = *2* MM                                                                                                                                                                                                                                                                                                                                                                                                                                          </t>
  </si>
  <si>
    <t xml:space="preserve">MANTA ALUMINIZADA 1 FACE PARA SUBCOBERTURA, E = *1* MM                                                                                                                                                                                                                                                                                                                                                                                                                                                    </t>
  </si>
  <si>
    <t>4,65</t>
  </si>
  <si>
    <t xml:space="preserve">MANTA ANTIRRUIDO DE POLIESTER (PET) PARA CONTRAPISO E = *8* MM                                                                                                                                                                                                                                                                                                                                                                                                                                            </t>
  </si>
  <si>
    <t xml:space="preserve">MANTA ASFALTICA ELASTOMERICA EM POLIESTER ALUMINIZADA 3 MM, TIPO III, CLASSE B (NBR 9952)                                                                                                                                                                                                                                                                                                                                                                                                                 </t>
  </si>
  <si>
    <t>60,83</t>
  </si>
  <si>
    <t xml:space="preserve">MANTA ASFALTICA ELASTOMERICA EM POLIESTER 3 MM, TIPO III, CLASSE B, ACABAMENTO PP (NBR 9952)                                                                                                                                                                                                                                                                                                                                                                                                              </t>
  </si>
  <si>
    <t>62,94</t>
  </si>
  <si>
    <t xml:space="preserve">MANTA ASFALTICA ELASTOMERICA EM POLIESTER 4 MM, TIPO III, CLASSE B, ACABAMENTO PP (NBR 9952)                                                                                                                                                                                                                                                                                                                                                                                                              </t>
  </si>
  <si>
    <t>77,29</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11,40</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27,94</t>
  </si>
  <si>
    <t xml:space="preserve">MANTA LIQUIDA DE BASE ASFALTICA MODIFICADA COM A ADICAO DE ELASTOMEROS DILUIDOS EM SOLVENTE ORGANICO, APLICACAO A FRIO (MEMBRANA DE EMULSAO ASFALTICA PARA IMPERMEABILIZACAO FLEXIVEL)                                                                                                                                                                                                                                                                                                                    </t>
  </si>
  <si>
    <t xml:space="preserve">MANTA TERMOPLASTICA, PEAD, GEOMEMBRANA LISA, E = 0,50 MM (NBR 15352)                                                                                                                                                                                                                                                                                                                                                                                                                                      </t>
  </si>
  <si>
    <t xml:space="preserve">MANTA TERMOPLASTICA, PEAD, GEOMEMBRANA LISA, E = 0,75 MM (NBR 15352)                                                                                                                                                                                                                                                                                                                                                                                                                                      </t>
  </si>
  <si>
    <t xml:space="preserve">MANTA TERMOPLASTICA, PEAD, GEOMEMBRANA LISA, E = 0,80 MM (NBR 15352)                                                                                                                                                                                                                                                                                                                                                                                                                                      </t>
  </si>
  <si>
    <t>20,97</t>
  </si>
  <si>
    <t xml:space="preserve">MANTA TERMOPLASTICA, PEAD, GEOMEMBRANA LISA, E = 1,00 MM (NBR 15352)                                                                                                                                                                                                                                                                                                                                                                                                                                      </t>
  </si>
  <si>
    <t xml:space="preserve">MANTA TERMOPLASTICA, PEAD, GEOMEMBRANA LISA, E = 1,50 MM (NBR 15352)                                                                                                                                                                                                                                                                                                                                                                                                                                      </t>
  </si>
  <si>
    <t>39,31</t>
  </si>
  <si>
    <t xml:space="preserve">MANTA TERMOPLASTICA, PEAD, GEOMEMBRANA LISA, E = 2,00 MM (NBR 15352)                                                                                                                                                                                                                                                                                                                                                                                                                                      </t>
  </si>
  <si>
    <t>52,66</t>
  </si>
  <si>
    <t xml:space="preserve">MANTA TERMOPLASTICA, PEAD, GEOMEMBRANA LISA, E = 2,50 MM (NBR 15352)                                                                                                                                                                                                                                                                                                                                                                                                                                      </t>
  </si>
  <si>
    <t>65,39</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23,35</t>
  </si>
  <si>
    <t xml:space="preserve">MANTA TERMOPLASTICA, PEAD, GEOMEMBRANA TEXTURIZADA EM AMBAS AS FACES, E = 1,00 MM ( NBR 15352)                                                                                                                                                                                                                                                                                                                                                                                                            </t>
  </si>
  <si>
    <t xml:space="preserve">MANTA TERMOPLASTICA, PEAD, GEOMEMBRANA TEXTURIZADA EM AMBAS AS FACES, E = 1,50 MM ( NBR 15352)                                                                                                                                                                                                                                                                                                                                                                                                            </t>
  </si>
  <si>
    <t>42,44</t>
  </si>
  <si>
    <t xml:space="preserve">MANTA TERMOPLASTICA, PEAD, GEOMEMBRANA TEXTURIZADA EM AMBAS AS FACES, E = 2,00 MM ( NBR 15352)                                                                                                                                                                                                                                                                                                                                                                                                            </t>
  </si>
  <si>
    <t xml:space="preserve">MANTA TERMOPLASTICA, PEAD, GEOMEMBRANA TEXTURIZADA EM AMBAS AS FACES, E = 2,50 MM ( NBR 15352)                                                                                                                                                                                                                                                                                                                                                                                                            </t>
  </si>
  <si>
    <t>71,54</t>
  </si>
  <si>
    <t xml:space="preserve">MAQUINA DE 40 MM PARA FECHADURA DE EMBUTIR EXTERNA, EM ACO INOX                                                                                                                                                                                                                                                                                                                                                                                                                                           </t>
  </si>
  <si>
    <t xml:space="preserve">MAQUINA DE 40 MM PARA FECHADURA, PARA PORTA DE BANHEIRO, EM ACO INOX                                                                                                                                                                                                                                                                                                                                                                                                                                      </t>
  </si>
  <si>
    <t>27,63</t>
  </si>
  <si>
    <t xml:space="preserve">MAQUINA DE 40 MM PARA FECHADURA, PARA PORTA INTERNA, EM ACO INOX                                                                                                                                                                                                                                                                                                                                                                                                                                          </t>
  </si>
  <si>
    <t xml:space="preserve">MAQUINA DE 55 MM PARA FECHADURA DE EMBUTIR EXTERNA, EM ACO INOX                                                                                                                                                                                                                                                                                                                                                                                                                                           </t>
  </si>
  <si>
    <t>52,40</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793.072,01</t>
  </si>
  <si>
    <t xml:space="preserve">MAQUINA EXTRUSORA DE CONCRETO PARA GUIAS E SARJETAS, COM MOTOR A DIESEL E POTENCIA DE 14 CV                                                                                                                                                                                                                                                                                                                                                                                                               </t>
  </si>
  <si>
    <t>67.210,86</t>
  </si>
  <si>
    <t xml:space="preserve">MAQUINA MANUAL TIPO PRENSA PARA PRODUCAO DE BLOCOS E PAVIMENTOS DE CONCRETO, COM MOTOR ELETRICO TRIFASICO PARA VIBRACAO, POTENCIA TOTAL INSTALADA DE 1,5 KW                                                                                                                                                                                                                                                                                                                                               </t>
  </si>
  <si>
    <t>28.136,25</t>
  </si>
  <si>
    <t xml:space="preserve">MAQUINA PARA CORTE COM DISCO ABRASIVO DE DIAMETRO DE 18" (450 MM), COM MOTOR ELETRICO TRIFASICO DE 10 CV                                                                                                                                                                                                                                                                                                                                                                                                  </t>
  </si>
  <si>
    <t>14.978,23</t>
  </si>
  <si>
    <t xml:space="preserve">MAQUINA TIPO PRENSA HIDRAULICA, PARA FABRICACAO DE TUBOS DE CONCRETO PARA AGUAS PLUVIAIS, DN 200 A DN 600 MM X 1000 MM DE COMPRIMENTO, COM MOTOR PRINCIPAL COM POTENCIA DE 20 CV                                                                                                                                                                                                                                                                                                                          </t>
  </si>
  <si>
    <t>279.254,93</t>
  </si>
  <si>
    <t xml:space="preserve">MAQUINA TIPO VASO/TANQUE/JATO DE PRESSAO PORTATIL P/ JATEAMENTO, CONTROLE AUTOMATICO E REMOTO, CAMARA DE 1 SAIDA, 280 L, DIAM. *670* MM, BICO JATO CURTO VENTURI 5/16", MANGUEIRA 1" DE 10 M, COMPLETA (VALVULAS POP UP E DOSADORA, FUNDO CONICO ETC)                                                                                                                                                                                                                                                     </t>
  </si>
  <si>
    <t>39.429,91</t>
  </si>
  <si>
    <t xml:space="preserve">MAQUINA TRANSFORMADORA MONOFASICA PARA SOLDA ELETRICA, TENSAO DE 220 V, FREQUENCIA DE 60 HZ, FAIXA DE CORRENTE ENTRE 80 A (+/- 10 A) E 250 A, POTENCIA ENTRE 14,00 KVA E 15,0 KVA, CICLO DE TRABALHO ENTRE 10% E 20% A 250 A                                                                                                                                                                                                                                                                              </t>
  </si>
  <si>
    <t>436,80</t>
  </si>
  <si>
    <t xml:space="preserve">MARCENEIRO (HORISTA)                                                                                                                                                                                                                                                                                                                                                                                                                                                                                      </t>
  </si>
  <si>
    <t xml:space="preserve">MARCENEIRO (MENSALISTA)                                                                                                                                                                                                                                                                                                                                                                                                                                                                                   </t>
  </si>
  <si>
    <t>4.105,08</t>
  </si>
  <si>
    <t xml:space="preserve">MARMORISTA / GRANITEIRO (HORISTA)                                                                                                                                                                                                                                                                                                                                                                                                                                                                         </t>
  </si>
  <si>
    <t xml:space="preserve">MARMORISTA / GRANITEIRO (MENSALISTA)                                                                                                                                                                                                                                                                                                                                                                                                                                                                      </t>
  </si>
  <si>
    <t>3.921,41</t>
  </si>
  <si>
    <t xml:space="preserve">MARTELO DE SOLDADOR/PICADOR DE SOLDA                                                                                                                                                                                                                                                                                                                                                                                                                                                                      </t>
  </si>
  <si>
    <t xml:space="preserve">MARTELO DEMOLIDOR ELETRICO, COM POTENCIA DE 2.000 W, FREQUENCIA DE 1.000 IMPACTOS POR MINUTO, FORCA DE IMPACTO ENTRE 60 E 65 J, PESO DE 30 KG                                                                                                                                                                                                                                                                                                                                                             </t>
  </si>
  <si>
    <t>12.046,67</t>
  </si>
  <si>
    <t xml:space="preserve">MARTELO DEMOLIDOR PNEUMATICO MANUAL, COM REDUCAO DE VIBRACAO, PESO DE 21 KG                                                                                                                                                                                                                                                                                                                                                                                                                               </t>
  </si>
  <si>
    <t>22.459,53</t>
  </si>
  <si>
    <t xml:space="preserve">MARTELO DEMOLIDOR PNEUMATICO MANUAL, COM REDUCAO DE VIBRACAO, PESO DE 31,5 KG                                                                                                                                                                                                                                                                                                                                                                                                                             </t>
  </si>
  <si>
    <t>25.845,18</t>
  </si>
  <si>
    <t xml:space="preserve">MARTELO DEMOLIDOR PNEUMATICO MANUAL, PADRAO, PESO DE 32 KG                                                                                                                                                                                                                                                                                                                                                                                                                                                </t>
  </si>
  <si>
    <t>24.410,39</t>
  </si>
  <si>
    <t xml:space="preserve">MARTELO DEMOLIDOR PNEUMATICO MANUAL, PESO DE 28 KG, COM SILENCIADOR                                                                                                                                                                                                                                                                                                                                                                                                                                       </t>
  </si>
  <si>
    <t>27.465,01</t>
  </si>
  <si>
    <t xml:space="preserve">MARTELO PERFURADOR PNEUMATICO MANUAL, DE SUPERFICIE, COM AVANCO DE COLUNA, PESO DE 22 KG                                                                                                                                                                                                                                                                                                                                                                                                                  </t>
  </si>
  <si>
    <t>50.537,50</t>
  </si>
  <si>
    <t xml:space="preserve">MARTELO PERFURADOR PNEUMATICO MANUAL, HASTE 25 X 75 MM, 21 KG                                                                                                                                                                                                                                                                                                                                                                                                                                             </t>
  </si>
  <si>
    <t>28.264,34</t>
  </si>
  <si>
    <t xml:space="preserve">MARTELO PERFURADOR PNEUMATICO MANUAL, PESO DE 25 KG, COM SILENCIADOR                                                                                                                                                                                                                                                                                                                                                                                                                                      </t>
  </si>
  <si>
    <t>27.731,64</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4,80</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SADOR)                                                                                                                                                                                                                                                                                                                                                                                                                                                            </t>
  </si>
  <si>
    <t xml:space="preserve">MASSA EPOXI BICOMPONENTE PARA REPAROS                                                                                                                                                                                                                                                                                                                                                                                                                                                                     </t>
  </si>
  <si>
    <t>108,17</t>
  </si>
  <si>
    <t xml:space="preserve">MASSA PARA MADEIRA - INTERIOR E EXTERIOR                                                                                                                                                                                                                                                                                                                                                                                                                                                                  </t>
  </si>
  <si>
    <t xml:space="preserve">MASSA PARA VIDRO                                                                                                                                                                                                                                                                                                                                                                                                                                                                                          </t>
  </si>
  <si>
    <t xml:space="preserve">MASSA PLASTICA PARA MARMORE/GRANITO                                                                                                                                                                                                                                                                                                                                                                                                                                                                       </t>
  </si>
  <si>
    <t>42,27</t>
  </si>
  <si>
    <t xml:space="preserve">MASSA PREMIUM PARA TEXTURA LISA DE BASE ACRILICA, USO INTERNO E EXTERNO                                                                                                                                                                                                                                                                                                                                                                                                                                   </t>
  </si>
  <si>
    <t xml:space="preserve">MASSA PREMIUM PARA TEXTURA RUSTICA DE BASE ACRILICA, COR BRANCA, USO INTERNO E EXTERNO                                                                                                                                                                                                                                                                                                                                                                                                                    </t>
  </si>
  <si>
    <t>6,87</t>
  </si>
  <si>
    <t xml:space="preserve">MASTRO SIMPLES GALVANIZADO DIAMETRO NOMINAL 1 1/2"                                                                                                                                                                                                                                                                                                                                                                                                                                                        </t>
  </si>
  <si>
    <t xml:space="preserve">MASTRO SIMPLES GALVANIZADO DIAMETRO NOMINAL 2"                                                                                                                                                                                                                                                                                                                                                                                                                                                            </t>
  </si>
  <si>
    <t xml:space="preserve">MASTRO TELESCOPICO DE 4 METROS (3 M X DN= 2" + 1 M X DN= 1 1/2")                                                                                                                                                                                                                                                                                                                                                                                                                                          </t>
  </si>
  <si>
    <t>396,57</t>
  </si>
  <si>
    <t xml:space="preserve">MASTRO TELESCOPICO GALVANIZADO 5 METROS (3 M X DN= 2" + 2 M X DN= 1 1/2")                                                                                                                                                                                                                                                                                                                                                                                                                                 </t>
  </si>
  <si>
    <t>415,46</t>
  </si>
  <si>
    <t xml:space="preserve">MASTRO TELESCOPICO GALVANIZADO 6 METROS (3 M X DN= 2" + 3 M X DN= 1 1/2")                                                                                                                                                                                                                                                                                                                                                                                                                                 </t>
  </si>
  <si>
    <t>402,14</t>
  </si>
  <si>
    <t xml:space="preserve">MASTRO TELESCOPICO GALVANIZADO 7 METROS (6 M X DN= 2" + 1 M X DN= 1 1/2")                                                                                                                                                                                                                                                                                                                                                                                                                                 </t>
  </si>
  <si>
    <t>545,82</t>
  </si>
  <si>
    <t xml:space="preserve">MASTRO TELESCOPICO GALVANIZADO 9 METROS (6 M X DN= 2" + 3 M X DN= 1 1/2")                                                                                                                                                                                                                                                                                                                                                                                                                                 </t>
  </si>
  <si>
    <t>679,21</t>
  </si>
  <si>
    <t xml:space="preserve">MECANICO DE EQUIPAMENTOS PESADOS (HORISTA)                                                                                                                                                                                                                                                                                                                                                                                                                                                                </t>
  </si>
  <si>
    <t xml:space="preserve">MECANICO DE EQUIPAMENTOS PESADOS (MENSALISTA)                                                                                                                                                                                                                                                                                                                                                                                                                                                             </t>
  </si>
  <si>
    <t>6.003,26</t>
  </si>
  <si>
    <t xml:space="preserve">MECANICO DE REFRIGERACAO (HORISTA)                                                                                                                                                                                                                                                                                                                                                                                                                                                                        </t>
  </si>
  <si>
    <t>23,87</t>
  </si>
  <si>
    <t xml:space="preserve">MECANICO DE REFRIGERACAO (MENSALISTA)                                                                                                                                                                                                                                                                                                                                                                                                                                                                     </t>
  </si>
  <si>
    <t>4.186,73</t>
  </si>
  <si>
    <t xml:space="preserve">MEDIDOR DE NIVEL ESTATICO E DINAMICO PARA POCO, COMPRIMENTO DE 200 M                                                                                                                                                                                                                                                                                                                                                                                                                                      </t>
  </si>
  <si>
    <t>2.659,42</t>
  </si>
  <si>
    <t xml:space="preserve">MEIA CANA DE MADEIRA CEDRINHO OU EQUIVALENTE DA REGIAO, ACABAMENTO PARA FORRO PAULISTA, *2,5 X 2,5* CM                                                                                                                                                                                                                                                                                                                                                                                                    </t>
  </si>
  <si>
    <t>10,00</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1,88</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1,85</t>
  </si>
  <si>
    <t xml:space="preserve">MEIO BLOCO ESTRUTURAL CERAMICO DE 14 X 19 X 14 CM (L X A X C) E 6,0 MPA                                                                                                                                                                                                                                                                                                                                                                                                                                   </t>
  </si>
  <si>
    <t xml:space="preserve">MEIO BLOCO ESTRUTURAL CERAMICO DE 14 X 19 X 19 CM (L X A X C) E 6,0 MPA                                                                                                                                                                                                                                                                                                                                                                                                                                   </t>
  </si>
  <si>
    <t xml:space="preserve">MEIO-FIO OU GUIA DE CONCRETO PRE MOLDADO, COMP 1 M, *30 X 10/12* CM (H X L1/L2)                                                                                                                                                                                                                                                                                                                                                                                                                           </t>
  </si>
  <si>
    <t>42,00</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38,03</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52,29</t>
  </si>
  <si>
    <t xml:space="preserve">MEMBRANA IMPERMEABILIZANTE A BASE DE POLIUREIA, BICOMPONENTE, APLICACAO A FRIO                                                                                                                                                                                                                                                                                                                                                                                                                            </t>
  </si>
  <si>
    <t>73,89</t>
  </si>
  <si>
    <t xml:space="preserve">MEMBRANA IMPERMEABILIZANTE A BASE DE POLIURETANO                                                                                                                                                                                                                                                                                                                                                                                                                                                          </t>
  </si>
  <si>
    <t>50,15</t>
  </si>
  <si>
    <t xml:space="preserve">MEMBRANA IMPERMEABILIZANTE ACRILICA MONOCOMPONENTE                                                                                                                                                                                                                                                                                                                                                                                                                                                        </t>
  </si>
  <si>
    <t xml:space="preserve">MESA VIBRATORIA COM DIMENSOES DE 2,0 X 1,0 M, COM MOTOR ELETRICO DE 2 POLOS E POTENCIA DE 3 CV                                                                                                                                                                                                                                                                                                                                                                                                            </t>
  </si>
  <si>
    <t>9.614,80</t>
  </si>
  <si>
    <t xml:space="preserve">MESTRE DE OBRAS (HORISTA)                                                                                                                                                                                                                                                                                                                                                                                                                                                                                 </t>
  </si>
  <si>
    <t xml:space="preserve">MESTRE DE OBRAS (MENSALISTA)                                                                                                                                                                                                                                                                                                                                                                                                                                                                              </t>
  </si>
  <si>
    <t>10.152,99</t>
  </si>
  <si>
    <t xml:space="preserve">METACAULIM DE ALTA REATIVIDADE/CAULIM CALCINADO                                                                                                                                                                                                                                                                                                                                                                                                                                                           </t>
  </si>
  <si>
    <t>14,14</t>
  </si>
  <si>
    <t xml:space="preserve">MICRO-TRATOR CORTADOR DE GRAMA COM LARGURA DO CORTE DE 107 CM, COM 2 LAMINAS E DESCARTE LATERAL                                                                                                                                                                                                                                                                                                                                                                                                           </t>
  </si>
  <si>
    <t>21.421,23</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833,28</t>
  </si>
  <si>
    <t xml:space="preserve">MICTORIO COLETIVO ACO INOX (AISI 304), E = 0,8 MM, DE *100 X 50 X 35* CM (C X A X P)                                                                                                                                                                                                                                                                                                                                                                                                                      </t>
  </si>
  <si>
    <t>994,06</t>
  </si>
  <si>
    <t xml:space="preserve">MICTORIO INDIVIDUAL ACO INOX (AISI 304), E = 0,8 MM, DE *50 X 45 X 35* (C X A X P)                                                                                                                                                                                                                                                                                                                                                                                                                        </t>
  </si>
  <si>
    <t>1.098,66</t>
  </si>
  <si>
    <t xml:space="preserve">MICTORIO INDIVIDUAL, SIFONADO, DE LOUCA BRANCA, SEM COMPLEMENTOS                                                                                                                                                                                                                                                                                                                                                                                                                                          </t>
  </si>
  <si>
    <t>426,56</t>
  </si>
  <si>
    <t xml:space="preserve">MICTORIO INDIVIDUAL, SIFONADO, VALVULA EMBUTIDA, DE LOUCA BRANCA, SEM COMPLEMENTOS - PADRAO ALTO                                                                                                                                                                                                                                                                                                                                                                                                          </t>
  </si>
  <si>
    <t>1.052,38</t>
  </si>
  <si>
    <t xml:space="preserve">MINICAPTOR, EM ACO GALVANIZADO A FOGO, FIXACAO COM ROSCA SOBERBA OU MECANICA, H=300 MM X DN=10 MM                                                                                                                                                                                                                                                                                                                                                                                                         </t>
  </si>
  <si>
    <t xml:space="preserve">MINICAPTOR, EM ACO GALVANIZADO A FOGO, FIXACAO COM ROSCA SOBERBA OU MECANICA, H=600 MM X DN=10 MM                                                                                                                                                                                                                                                                                                                                                                                                         </t>
  </si>
  <si>
    <t>10,11</t>
  </si>
  <si>
    <t xml:space="preserve">MINICAPTOR, EM ACO GALVANIZADO A FOGO, FIXACAO HORIZONTAL COM BANDEIRA A 20 CM, H=300 MM E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ES DE INSERCAO, EM ACO GALVANIZADO A FOGO, H=300 MM X DN=10 MM                                                                                                                                                                                                                                                                                                                                                                                                                                  </t>
  </si>
  <si>
    <t>23,38</t>
  </si>
  <si>
    <t xml:space="preserve">MINICAPTORES DE INSERCAO, EM ACO GALVANIZADO A FOGO, H=600,MM X DN=10,MM                                                                                                                                                                                                                                                                                                                                                                                                                                  </t>
  </si>
  <si>
    <t>27,23</t>
  </si>
  <si>
    <t xml:space="preserve">MINICARREGADEIRA SOBRE RODAS, POTENCIA LIQUIDA DE *47* HP, CAPACIDADE NOMINAL DE OPERACAO DE *646* KG                                                                                                                                                                                                                                                                                                                                                                                                     </t>
  </si>
  <si>
    <t>330.000,00</t>
  </si>
  <si>
    <t xml:space="preserve">MINICARREGADEIRA SOBRE RODAS, POTENCIA LIQUIDA DE *72* HP, CAPACIDADE NOMINAL DE OPERACAO DE *1200* KG                                                                                                                                                                                                                                                                                                                                                                                                    </t>
  </si>
  <si>
    <t>509.286,82</t>
  </si>
  <si>
    <t xml:space="preserve">MINIESCAVADEIRA SOBRE ESTEIRAS, POTENCIA LIQUIDA DE *30* HP, PESO OPERACIONAL DE *3.500* KG                                                                                                                                                                                                                                                                                                                                                                                                               </t>
  </si>
  <si>
    <t>500.937,85</t>
  </si>
  <si>
    <t xml:space="preserve">MINIESCAVADEIRA SOBRE ESTEIRAS, POTENCIA LIQUIDA DE *42* HP, PESO OPERACIONAL DE *4.500* KG                                                                                                                                                                                                                                                                                                                                                                                                               </t>
  </si>
  <si>
    <t>611.144,19</t>
  </si>
  <si>
    <t xml:space="preserve">MINIESCAVADEIRA SOBRE ESTEIRAS, POTENCIA LIQUIDA DE *42* HP, PESO OPERACIONAL DE *5.300* KG                                                                                                                                                                                                                                                                                                                                                                                                               </t>
  </si>
  <si>
    <t>629.530,93</t>
  </si>
  <si>
    <t xml:space="preserve">MISTURADOR DE ARGAMASSA, EIXO HORIZONTAL, CAPACIDADE DE MISTURA 160 KG, MOTOR ELETRICO TRIFASICO 220/380 V, POTENCIA 3 CV                                                                                                                                                                                                                                                                                                                                                                                 </t>
  </si>
  <si>
    <t>11.502,40</t>
  </si>
  <si>
    <t xml:space="preserve">MISTURADOR DE ARGAMASSA, EIXO HORIZONTAL, CAPACIDADE DE MISTURA 300 KG, MOTOR ELETRICO TRIFASICO 220/380 V, POTENCIA 5 CV                                                                                                                                                                                                                                                                                                                                                                                 </t>
  </si>
  <si>
    <t>12.165,72</t>
  </si>
  <si>
    <t xml:space="preserve">MISTURADOR DE ARGAMASSA, EIXO HORIZONTAL, CAPACIDADE DE MISTURA 600 KG, MOTOR ELETRICO TRIFASICO 220/380 V, POTENCIA 7,5 CV                                                                                                                                                                                                                                                                                                                                                                               </t>
  </si>
  <si>
    <t>14.475,58</t>
  </si>
  <si>
    <t xml:space="preserve">MISTURADOR DE METAL CROMADO DE PAREDE PARA LAVATORIO                                                                                                                                                                                                                                                                                                                                                                                                                                                      </t>
  </si>
  <si>
    <t>690,28</t>
  </si>
  <si>
    <t xml:space="preserve">MISTURADOR DE METAL CROMADO, DE MESA/BANCADA, COM BICA BAIXA, PARA LAVATORIO                                                                                                                                                                                                                                                                                                                                                                                                                              </t>
  </si>
  <si>
    <t>305,05</t>
  </si>
  <si>
    <t xml:space="preserve">MISTURADOR DE PAREDE, DE METAL CROMADO, PARA COZINHA, BICA ALTA MOVEL, COM AREJADOR ARTICULADO                                                                                                                                                                                                                                                                                                                                                                                                            </t>
  </si>
  <si>
    <t>373,65</t>
  </si>
  <si>
    <t xml:space="preserve">MISTURADOR DUPLO HORIZONTAL DE ALTA TURBULENCIA, CAPACIDADE / VOLUME 2 X 500 LITROS, MOTORES ELETRICOS MINIMO 5 CV CADA, PARA NATA CIMENTO, ARGAMASSA E OUTROS                                                                                                                                                                                                                                                                                                                                            </t>
  </si>
  <si>
    <t>57.575,89</t>
  </si>
  <si>
    <t xml:space="preserve">MISTURADOR MANUAL DE TINTAS PARA FURADEIRA, HASTE METALICA *60* CM, COM HELICE (MEXEDOR DE TINTA)                                                                                                                                                                                                                                                                                                                                                                                                         </t>
  </si>
  <si>
    <t xml:space="preserve">MISTURADOR METALICO, BASE PARA CHUVEIRO/BANHEIRA, 1/2" OU 3/4 ", SOLDAVEL OU ROSCAVEL (NAO INCLUI ACABAMENTOS)                                                                                                                                                                                                                                                                                                                                                                                            </t>
  </si>
  <si>
    <t>183,30</t>
  </si>
  <si>
    <t xml:space="preserve">MISTURADOR MONOCOMANDO PARA CHUVEIRO, BASE BRUTA, METALICO COM ACABAMENTO CROMADO                                                                                                                                                                                                                                                                                                                                                                                                                         </t>
  </si>
  <si>
    <t>402,70</t>
  </si>
  <si>
    <t xml:space="preserve">MOLA HIDRAULICA AEREA, PARA PORTAS DE ATE 1.100 MM E PESO DE ATE 85 KG, COM CORPO EM ALUMINIO E BRACO EM ACO, SEM BRACO DE PARADA                                                                                                                                                                                                                                                                                                                                                                         </t>
  </si>
  <si>
    <t>224,41</t>
  </si>
  <si>
    <t xml:space="preserve">MOLA HIDRAULICA AEREA, PARA PORTAS DE ATE 850 MM E PESO DE ATE 50 KG, COM CORPO EM ALUMINIO E BRACO EM ACO, SEM BRACO DE PARADA                                                                                                                                                                                                                                                                                                                                                                           </t>
  </si>
  <si>
    <t>119,64</t>
  </si>
  <si>
    <t xml:space="preserve">MOLA HIDRAULICA AEREA, PARA PORTAS DE ATE 950 MM E PESO DE ATE 65 KG, COM CORPO EM ALUMINIO E BRACO EM ACO, SEM BRACO DE PARADA                                                                                                                                                                                                                                                                                                                                                                           </t>
  </si>
  <si>
    <t>173,21</t>
  </si>
  <si>
    <t xml:space="preserve">MOLA HIDRAULICA DE PISO, PARA PORTAS DE ATE 1100 MM E PESO DE ATE 120 KG, COM CORPO EM ACO INOX                                                                                                                                                                                                                                                                                                                                                                                                           </t>
  </si>
  <si>
    <t>721,91</t>
  </si>
  <si>
    <t xml:space="preserve">MONTADOR DE ELETROELETRONICOS (HORISTA)                                                                                                                                                                                                                                                                                                                                                                                                                                                                   </t>
  </si>
  <si>
    <t xml:space="preserve">MONTADOR DE ELETROELETRONICOS (MENSALISTA)                                                                                                                                                                                                                                                                                                                                                                                                                                                                </t>
  </si>
  <si>
    <t>4.639,81</t>
  </si>
  <si>
    <t xml:space="preserve">MONTADOR DE ESTRUTURAS METALICAS (MENSALISTA)                                                                                                                                                                                                                                                                                                                                                                                                                                                             </t>
  </si>
  <si>
    <t>4.501,43</t>
  </si>
  <si>
    <t xml:space="preserve">MONTADOR DE ESTRUTURAS METALICAS HORISTA                                                                                                                                                                                                                                                                                                                                                                                                                                                                  </t>
  </si>
  <si>
    <t xml:space="preserve">MONTADOR DE MAQUINAS (HORISTA)                                                                                                                                                                                                                                                                                                                                                                                                                                                                            </t>
  </si>
  <si>
    <t xml:space="preserve">MONTADOR DE MAQUINAS (MENSALISTA)                                                                                                                                                                                                                                                                                                                                                                                                                                                                         </t>
  </si>
  <si>
    <t>6.002,65</t>
  </si>
  <si>
    <t xml:space="preserve">MOTOBOMBA AUTOESCORVANTE MOTOR A GASOLINA, POTENCIA 6,0HP, BOCAIS 3" X 3", HM/Q = 5 MCA / 24 M3/H A 52,5 MCA / 5,0 M3/H                                                                                                                                                                                                                                                                                                                                                                                   </t>
  </si>
  <si>
    <t>2.906,92</t>
  </si>
  <si>
    <t xml:space="preserve">MOTOBOMBA AUTOESCORVANTE MOTOR ELETRICO TRIFASICO 7,4HP BOCA DIAMETRO DE SUCCAO X RECLAQUE: 2"X2", HM/ Q = 10 M / 73,5 M3/H A 28 M / 8,2 M3 /H                                                                                                                                                                                                                                                                                                                                                            </t>
  </si>
  <si>
    <t>7.766,74</t>
  </si>
  <si>
    <t xml:space="preserve">MOTOBOMBA AUTOESCORVANTE POTENCIA 5,42 HP, BOCAIS SUCCAO X RECALQUE 2" X 2", A GASOLINA, DIAMETRO DO ROTOR 122 MM HM/Q = 6 MCA / 33,0 M3/H A 28 MCA / 8,0 M3/H                                                                                                                                                                                                                                                                                                                                            </t>
  </si>
  <si>
    <t>3.860,34</t>
  </si>
  <si>
    <t xml:space="preserve">MOTOBOMBA CENTRIFUGA, MOTOR A GASOLINA, POTENCIA 5,42 HP, BOCAIS 1 1/2" X 1", DIAMETRO ROTOR 143 MM HM/Q = 6 MCA / 16,8 M3/H A 38 MCA / 6,6 M3/H                                                                                                                                                                                                                                                                                                                                                          </t>
  </si>
  <si>
    <t>3.628,26</t>
  </si>
  <si>
    <t xml:space="preserve">MOTOBOMBA TRASH (PARA AGUA SUJA) AUTO ESCORVANTE, MOTOR GASOLINA DE 6,41 HP, DIAMETROS DE SUCCAO X RECALQUE: 3" X 3", HM/Q: 10/60 A 23/0                                                                                                                                                                                                                                                                                                                                                                  </t>
  </si>
  <si>
    <t>4.474,07</t>
  </si>
  <si>
    <t xml:space="preserve">MOTONIVELADORA POTENCIA BASICA LIQUIDA (PRIMEIRA MARCHA) 125 HP, PESO BRUTO 13843 KG, LARGURA DA LAMINA DE 3,7 M                                                                                                                                                                                                                                                                                                                                                                                          </t>
  </si>
  <si>
    <t>1.300.000,00</t>
  </si>
  <si>
    <t xml:space="preserve">MOTONIVELADORA POTENCIA BASICA LIQUIDA (PRIMEIRA MARCHA) 171 HP, PESO BRUTO 14768 KG, LARGURA DA LAMINA DE 3,7 M                                                                                                                                                                                                                                                                                                                                                                                          </t>
  </si>
  <si>
    <t>1.615.412,11</t>
  </si>
  <si>
    <t xml:space="preserve">MOTONIVELADORA POTENCIA BASICA LIQUIDA (PRIMEIRA MARCHA) 186 HP, PESO BRUTO 15785 KG, LARGURA DA LAMINA DE 4,3 M                                                                                                                                                                                                                                                                                                                                                                                          </t>
  </si>
  <si>
    <t>1.700.429,64</t>
  </si>
  <si>
    <t xml:space="preserve">MOTOR A DIESEL PARA VIBRADOR DE IMERSAO, DE *4,7* CV                                                                                                                                                                                                                                                                                                                                                                                                                                                      </t>
  </si>
  <si>
    <t>4.422,18</t>
  </si>
  <si>
    <t xml:space="preserve">MOTOR A GASOLINA PARA VIBRADOR DE IMERSAO, 4 TEMPOS, DE 5,5 CV                                                                                                                                                                                                                                                                                                                                                                                                                                            </t>
  </si>
  <si>
    <t>2.192,81</t>
  </si>
  <si>
    <t xml:space="preserve">MOTOR ELETRICO PARA VIBRADOR DE IMERSAO, DE 2 CV, MONOFASICO, 110/220 V                                                                                                                                                                                                                                                                                                                                                                                                                                   </t>
  </si>
  <si>
    <t>1.806,46</t>
  </si>
  <si>
    <t xml:space="preserve">MOTOR ELETRICO PARA VIBRADOR DE IMERSAO, DE 2 CV, TRIFASICO, 220/380 V                                                                                                                                                                                                                                                                                                                                                                                                                                    </t>
  </si>
  <si>
    <t>1.767,17</t>
  </si>
  <si>
    <t xml:space="preserve">MOTORISTA DE CAMINHAO (HORISTA)                                                                                                                                                                                                                                                                                                                                                                                                                                                                           </t>
  </si>
  <si>
    <t xml:space="preserve">MOTORISTA DE CAMINHAO (MENSALISTA)                                                                                                                                                                                                                                                                                                                                                                                                                                                                        </t>
  </si>
  <si>
    <t xml:space="preserve">MOTORISTA DE CAMINHAO BETONEIRA (HORISTA)                                                                                                                                                                                                                                                                                                                                                                                                                                                                 </t>
  </si>
  <si>
    <t xml:space="preserve">MOTORISTA DE CAMINHAO-BASCULANTE (HORISTA)                                                                                                                                                                                                                                                                                                                                                                                                                                                                </t>
  </si>
  <si>
    <t xml:space="preserve">MOTORISTA DE CAMINHAO-BASCULANTE (MENSALISTA)                                                                                                                                                                                                                                                                                                                                                                                                                                                             </t>
  </si>
  <si>
    <t>4.044,53</t>
  </si>
  <si>
    <t xml:space="preserve">MOTORISTA DE CAMINHAO-CARRETA (HORISTA)                                                                                                                                                                                                                                                                                                                                                                                                                                                                   </t>
  </si>
  <si>
    <t xml:space="preserve">MOTORISTA DE CAMINHAO-CARRETA (MENSALISTA)                                                                                                                                                                                                                                                                                                                                                                                                                                                                </t>
  </si>
  <si>
    <t>4.840,89</t>
  </si>
  <si>
    <t xml:space="preserve">MOTORISTA DE CARRO DE PASSEIO (HORISTA)                                                                                                                                                                                                                                                                                                                                                                                                                                                                   </t>
  </si>
  <si>
    <t>18,49</t>
  </si>
  <si>
    <t xml:space="preserve">MOTORISTA DE CARRO DE PASSEIO (MENSALISTA)                                                                                                                                                                                                                                                                                                                                                                                                                                                                </t>
  </si>
  <si>
    <t>3.241,90</t>
  </si>
  <si>
    <t xml:space="preserve">MOTORISTA OPERADOR DE CAMINHAO COM MUNCK (HORISTA)                                                                                                                                                                                                                                                                                                                                                                                                                                                        </t>
  </si>
  <si>
    <t xml:space="preserve">MOTORISTA OPERADOR DE CAMINHAO COM MUNCK (MENSALISTA)                                                                                                                                                                                                                                                                                                                                                                                                                                                     </t>
  </si>
  <si>
    <t>4.220,85</t>
  </si>
  <si>
    <t xml:space="preserve">MOURAO CONCRETO CURVO, SECAO "T", H = 2,80 M + CURVA COM 0,45 M, COM FUROS PARA FIOS                                                                                                                                                                                                                                                                                                                                                                                                                      </t>
  </si>
  <si>
    <t>96,27</t>
  </si>
  <si>
    <t xml:space="preserve">MOURAO DE CONCRETO CURVO, *10 X 10* CM, H= *2,60* M + CURVA DE 0,40 M                                                                                                                                                                                                                                                                                                                                                                                                                                     </t>
  </si>
  <si>
    <t>85,71</t>
  </si>
  <si>
    <t xml:space="preserve">MOURAO DE CONCRETO RETO, SECAO QUADRADA *10 X 10* CM, H= *2,30* M                                                                                                                                                                                                                                                                                                                                                                                                                                         </t>
  </si>
  <si>
    <t>80,82</t>
  </si>
  <si>
    <t xml:space="preserve">MOURAO DE CONCRETO RETO, SECAO QUADRADA, *10 X 10* CM, H= 3,00 M                                                                                                                                                                                                                                                                                                                                                                                                                                          </t>
  </si>
  <si>
    <t>98,65</t>
  </si>
  <si>
    <t xml:space="preserve">MOURAO DE CONCRETO RETO, TIPO ESTICADOR, *10 X 10* CM, H= 2,50 M                                                                                                                                                                                                                                                                                                                                                                                                                                          </t>
  </si>
  <si>
    <t>83,19</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50,77</t>
  </si>
  <si>
    <t xml:space="preserve">MUDA DE ARBUSTO, BUXINHO, H= *50* CM                                                                                                                                                                                                                                                                                                                                                                                                                                                                      </t>
  </si>
  <si>
    <t>196,55</t>
  </si>
  <si>
    <t xml:space="preserve">MUDA DE ARBUSTO, PINGO DE OURO/ VIOLETEIRA, H = *10 A 20* CM                                                                                                                                                                                                                                                                                                                                                                                                                                              </t>
  </si>
  <si>
    <t>2,94</t>
  </si>
  <si>
    <t xml:space="preserve">MUDA DE ARVORE ORNAMENTAL, OITI/AROEIRA SALSA/ANGICO/IPE/JACARANDA OU EQUIVALENTE DA REGIAO, H= *1* M                                                                                                                                                                                                                                                                                                                                                                                                     </t>
  </si>
  <si>
    <t>60,60</t>
  </si>
  <si>
    <t xml:space="preserve">MUDA DE ARVORE ORNAMENTAL, OITI/AROEIRA SALSA/ANGICO/IPE/JACARANDA OU EQUIVALENTE DA REGIAO, H= *2* M                                                                                                                                                                                                                                                                                                                                                                                                     </t>
  </si>
  <si>
    <t>124,48</t>
  </si>
  <si>
    <t xml:space="preserve">MUDA DE PALMEIRA ARECA, H= *1,50* M                                                                                                                                                                                                                                                                                                                                                                                                                                                                       </t>
  </si>
  <si>
    <t>122,84</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6.434,22</t>
  </si>
  <si>
    <t xml:space="preserve">NIPLE DE FERRO GALVANIZADO, COM ROSCA BSP, DE 1 1/2"                                                                                                                                                                                                                                                                                                                                                                                                                                                      </t>
  </si>
  <si>
    <t xml:space="preserve">NIPLE DE FERRO GALVANIZADO, COM ROSCA BSP, DE 1 1/4"                                                                                                                                                                                                                                                                                                                                                                                                                                                      </t>
  </si>
  <si>
    <t>18,99</t>
  </si>
  <si>
    <t xml:space="preserve">NIPLE DE FERRO GALVANIZADO, COM ROSCA BSP, DE 1/2"                                                                                                                                                                                                                                                                                                                                                                                                                                                        </t>
  </si>
  <si>
    <t xml:space="preserve">NIPLE DE FERRO GALVANIZADO, COM ROSCA BSP, DE 1"                                                                                                                                                                                                                                                                                                                                                                                                                                                          </t>
  </si>
  <si>
    <t>12,90</t>
  </si>
  <si>
    <t xml:space="preserve">NIPLE DE FERRO GALVANIZADO, COM ROSCA BSP, DE 2 1/2"                                                                                                                                                                                                                                                                                                                                                                                                                                                      </t>
  </si>
  <si>
    <t>60,06</t>
  </si>
  <si>
    <t xml:space="preserve">NIPLE DE FERRO GALVANIZADO, COM ROSCA BSP, DE 2"                                                                                                                                                                                                                                                                                                                                                                                                                                                          </t>
  </si>
  <si>
    <t xml:space="preserve">NIPLE DE FERRO GALVANIZADO, COM ROSCA BSP, DE 3/4"                                                                                                                                                                                                                                                                                                                                                                                                                                                        </t>
  </si>
  <si>
    <t xml:space="preserve">NIPLE DE FERRO GALVANIZADO, COM ROSCA BSP, DE 3"                                                                                                                                                                                                                                                                                                                                                                                                                                                          </t>
  </si>
  <si>
    <t>97,70</t>
  </si>
  <si>
    <t xml:space="preserve">NIPLE DE FERRO GALVANIZADO, COM ROSCA BSP, DE 4"                                                                                                                                                                                                                                                                                                                                                                                                                                                          </t>
  </si>
  <si>
    <t>157,29</t>
  </si>
  <si>
    <t xml:space="preserve">NIPLE DE FERRO GALVANIZADO, COM ROSCA BSP, DE 5"                                                                                                                                                                                                                                                                                                                                                                                                                                                          </t>
  </si>
  <si>
    <t>347,21</t>
  </si>
  <si>
    <t xml:space="preserve">NIPLE DE FERRO GALVANIZADO, COM ROSCA BSP, DE 6"                                                                                                                                                                                                                                                                                                                                                                                                                                                          </t>
  </si>
  <si>
    <t>576,91</t>
  </si>
  <si>
    <t xml:space="preserve">NIPLE DE REDUCAO DE FERRO GALVANIZADO, COM ROSCA BSP, DE 1 1/2" X 1 1/4"                                                                                                                                                                                                                                                                                                                                                                                                                                  </t>
  </si>
  <si>
    <t>33,32</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26,81</t>
  </si>
  <si>
    <t xml:space="preserve">NIPLE DE REDUCAO DE FERRO GALVANIZADO, COM ROSCA BSP, DE 1 1/4" X 1"                                                                                                                                                                                                                                                                                                                                                                                                                                      </t>
  </si>
  <si>
    <t>26,03</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50,27</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151,93</t>
  </si>
  <si>
    <t xml:space="preserve">NIPLE DE REDUCAO DE FERRO GALVANIZADO, COM ROSCA BSP, DE 3" X 2"                                                                                                                                                                                                                                                                                                                                                                                                                                          </t>
  </si>
  <si>
    <t>134,18</t>
  </si>
  <si>
    <t xml:space="preserve">NIPLE SEXTAVADO EM ACO CARBONO, COM ROSCA BSP, PRESSAO 3.000 LBS, DN 1 1/2"                                                                                                                                                                                                                                                                                                                                                                                                                               </t>
  </si>
  <si>
    <t>44,97</t>
  </si>
  <si>
    <t xml:space="preserve">NIPLE SEXTAVADO EM ACO CARBONO, COM ROSCA BSP, PRESSAO 3.000 LBS, DN 1 1/4"                                                                                                                                                                                                                                                                                                                                                                                                                               </t>
  </si>
  <si>
    <t>30,34</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117,54</t>
  </si>
  <si>
    <t xml:space="preserve">NIPLE SEXTAVADO EM ACO CARBONO, COM ROSCA BSP, PRESSAO 3.000 LBS, DN 2"                                                                                                                                                                                                                                                                                                                                                                                                                                   </t>
  </si>
  <si>
    <t>73,99</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54.421,12</t>
  </si>
  <si>
    <t xml:space="preserve">NOBREAK TRIFASICO, DE 15 KVA FATOR DE POTENCIA DE 0,8, AUTONOMIA MINIMA DE 30 MINUTOS A PLENA CARGA                                                                                                                                                                                                                                                                                                                                                                                                       </t>
  </si>
  <si>
    <t>79.437,86</t>
  </si>
  <si>
    <t xml:space="preserve">NOBREAK TRIFASICO, DE 20 KVA FATOR DE POTENCIA DE 0,8, AUTONOMIA MINIMA DE 30 MINUTOS A PLENA CARGA                                                                                                                                                                                                                                                                                                                                                                                                       </t>
  </si>
  <si>
    <t>96.132,82</t>
  </si>
  <si>
    <t xml:space="preserve">NOBREAK TRIFASICO, DE 25 KVA FATOR DE POTENCIA DE 0,8, AUTONOMIA MINIMA DE 30 MINUTOS A PLENA CARGA                                                                                                                                                                                                                                                                                                                                                                                                       </t>
  </si>
  <si>
    <t>150.594,23</t>
  </si>
  <si>
    <t xml:space="preserve">NOBREAK TRIFASICO, DE 5 KVA FATOR DE POTENCIA DE 0,8, AUTONOMIA MINIMA DE 30 MINUTOS A PLENA CARGA                                                                                                                                                                                                                                                                                                                                                                                                        </t>
  </si>
  <si>
    <t>43.514,56</t>
  </si>
  <si>
    <t xml:space="preserve">NUMERO / ALGARISMO PARA RESIDENCIA (FACHADA), EM ZAMAC, COM ALTURA DE APROX *45* MM, INCLUSIVE PARAFUSOS                                                                                                                                                                                                                                                                                                                                                                                                  </t>
  </si>
  <si>
    <t>4,50</t>
  </si>
  <si>
    <t xml:space="preserve">NUMERO / ALGARISMO PARA RESIDENCIA (FACHADA), EM ZAMAC, COM ALTURA DE APROX 125 MM, INCLUSIVE PARAFUSOS                                                                                                                                                                                                                                                                                                                                                                                                   </t>
  </si>
  <si>
    <t xml:space="preserve">OCULOS DE SEGURANCA CONTRA IMPACTOS COM LENTE INCOLOR, ARMACAO NYLON, COM PROTECAO UVA E UVB                                                                                                                                                                                                                                                                                                                                                                                                              </t>
  </si>
  <si>
    <t xml:space="preserve">OLEO DIESEL COMBUSTIVEL COMUM METROPOLITANO S-10 OU S-500                                                                                                                                                                                                                                                                                                                                                                                                                                                 </t>
  </si>
  <si>
    <t>5,96</t>
  </si>
  <si>
    <t xml:space="preserve">OLEO LUBRIFICANTE MINERAL MONOVISCOSO, SAE 40, PARA MOTORES DE EQUIPAMENTOS PESADOS (CAMINHOES, TRATORES, RETROS E ETC)                                                                                                                                                                                                                                                                                                                                                                                   </t>
  </si>
  <si>
    <t>27,79</t>
  </si>
  <si>
    <t xml:space="preserve">OLHO MAGICO PARA PORTAS, EM LATAO, COM LENTE DE POLICARBONATO, ANGULO DE *200* GRAUS, ESPESSURA ENTRE *25 E 46* MM, INCLUINDO FECHO JANELA                                                                                                                                                                                                                                                                                                                                                                </t>
  </si>
  <si>
    <t xml:space="preserve">OPERADOR DE BATE-ESTACAS (HORISTA)                                                                                                                                                                                                                                                                                                                                                                                                                                                                        </t>
  </si>
  <si>
    <t xml:space="preserve">OPERADOR DE BATE-ESTACAS (MENSALISTA)                                                                                                                                                                                                                                                                                                                                                                                                                                                                     </t>
  </si>
  <si>
    <t>5.120,69</t>
  </si>
  <si>
    <t xml:space="preserve">OPERADOR DE BETONEIRA (CAMINHAO) (MENSALISTA)                                                                                                                                                                                                                                                                                                                                                                                                                                                             </t>
  </si>
  <si>
    <t>4.778,85</t>
  </si>
  <si>
    <t xml:space="preserve">OPERADOR DE BETONEIRA ESTACIONARIA / MISTURADOR (HORISTA)                                                                                                                                                                                                                                                                                                                                                                                                                                                 </t>
  </si>
  <si>
    <t xml:space="preserve">OPERADOR DE BETONEIRA ESTACIONARIA / MISTURADOR (MENSALISTA)                                                                                                                                                                                                                                                                                                                                                                                                                                              </t>
  </si>
  <si>
    <t>4.084,17</t>
  </si>
  <si>
    <t xml:space="preserve">OPERADOR DE COMPRESSOR DE AR OU COMPRESSORISTA (HORISTA)                                                                                                                                                                                                                                                                                                                                                                                                                                                  </t>
  </si>
  <si>
    <t xml:space="preserve">OPERADOR DE COMPRESSOR DE AR OU COMPRESSORISTA (MENSALISTA)                                                                                                                                                                                                                                                                                                                                                                                                                                               </t>
  </si>
  <si>
    <t>2.903,56</t>
  </si>
  <si>
    <t xml:space="preserve">OPERADOR DE DEMARCADORA DE FAIXAS DE TRAFEGO (HORISTA)                                                                                                                                                                                                                                                                                                                                                                                                                                                    </t>
  </si>
  <si>
    <t xml:space="preserve">OPERADOR DE DEMARCADORA DE FAIXAS DE TRAFEGO (MENSALISTA)                                                                                                                                                                                                                                                                                                                                                                                                                                                 </t>
  </si>
  <si>
    <t xml:space="preserve">OPERADOR DE ESCAVADEIRA (HORISTA)                                                                                                                                                                                                                                                                                                                                                                                                                                                                         </t>
  </si>
  <si>
    <t>29,86</t>
  </si>
  <si>
    <t xml:space="preserve">OPERADOR DE ESCAVADEIRA (MENSALISTA)                                                                                                                                                                                                                                                                                                                                                                                                                                                                      </t>
  </si>
  <si>
    <t>5.234,93</t>
  </si>
  <si>
    <t xml:space="preserve">OPERADOR DE GUINCHO OU GUINCHEIRO (HORISTA)                                                                                                                                                                                                                                                                                                                                                                                                                                                               </t>
  </si>
  <si>
    <t xml:space="preserve">OPERADOR DE GUINCHO OU GUINCHEIRO (MENSALISTA)                                                                                                                                                                                                                                                                                                                                                                                                                                                            </t>
  </si>
  <si>
    <t>3.977,78</t>
  </si>
  <si>
    <t xml:space="preserve">OPERADOR DE GUINDASTE (HORISTA)                                                                                                                                                                                                                                                                                                                                                                                                                                                                           </t>
  </si>
  <si>
    <t>39,85</t>
  </si>
  <si>
    <t xml:space="preserve">OPERADOR DE GUINDASTE (MENSALISTA)                                                                                                                                                                                                                                                                                                                                                                                                                                                                        </t>
  </si>
  <si>
    <t>6.986,14</t>
  </si>
  <si>
    <t xml:space="preserve">OPERADOR DE JATO ABRASIVO OU JATISTA (HORISTA)                                                                                                                                                                                                                                                                                                                                                                                                                                                            </t>
  </si>
  <si>
    <t>17,73</t>
  </si>
  <si>
    <t xml:space="preserve">OPERADOR DE JATO ABRASIVO OU JATISTA (MENSALISTA)                                                                                                                                                                                                                                                                                                                                                                                                                                                         </t>
  </si>
  <si>
    <t>3.108,50</t>
  </si>
  <si>
    <t xml:space="preserve">OPERADOR DE MAQUINAS E TRATORES DIVERSOS - TERRAPLANAGEM (HORISTA)                                                                                                                                                                                                                                                                                                                                                                                                                                        </t>
  </si>
  <si>
    <t xml:space="preserve">OPERADOR DE MAQUINAS E TRATORES DIVERSOS - TERRAPLANAGEM (MENSALISTA)                                                                                                                                                                                                                                                                                                                                                                                                                                     </t>
  </si>
  <si>
    <t>5.459,67</t>
  </si>
  <si>
    <t xml:space="preserve">OPERADOR DE MARTELETE OU MARTELETEIRO (HORISTA)                                                                                                                                                                                                                                                                                                                                                                                                                                                           </t>
  </si>
  <si>
    <t>20,38</t>
  </si>
  <si>
    <t xml:space="preserve">OPERADOR DE MARTELETE OU MARTELETEIRO (MENSALISTA)                                                                                                                                                                                                                                                                                                                                                                                                                                                        </t>
  </si>
  <si>
    <t>3.573,92</t>
  </si>
  <si>
    <t xml:space="preserve">OPERADOR DE MOTO SCRAPER (HORISTA)                                                                                                                                                                                                                                                                                                                                                                                                                                                                        </t>
  </si>
  <si>
    <t xml:space="preserve">OPERADOR DE MOTO SCRAPER (MENSALISTA)                                                                                                                                                                                                                                                                                                                                                                                                                                                                     </t>
  </si>
  <si>
    <t>6.388,43</t>
  </si>
  <si>
    <t xml:space="preserve">OPERADOR DE MOTONIVELADORA (HORISTA)                                                                                                                                                                                                                                                                                                                                                                                                                                                                      </t>
  </si>
  <si>
    <t xml:space="preserve">OPERADOR DE MOTONIVELADORA (MENSALISTA)                                                                                                                                                                                                                                                                                                                                                                                                                                                                   </t>
  </si>
  <si>
    <t xml:space="preserve">OPERADOR DE PA CARREGADEIRA (HORISTA)                                                                                                                                                                                                                                                                                                                                                                                                                                                                     </t>
  </si>
  <si>
    <t xml:space="preserve">OPERADOR DE PA CARREGADEIRA (MENSALISTA)                                                                                                                                                                                                                                                                                                                                                                                                                                                                  </t>
  </si>
  <si>
    <t xml:space="preserve">OPERADOR DE PAVIMENTADORA / MESA VIBROACABADORA (HORISTA)                                                                                                                                                                                                                                                                                                                                                                                                                                                 </t>
  </si>
  <si>
    <t xml:space="preserve">OPERADOR DE PAVIMENTADORA / MESA VIBROACABADORA (MENSALISTA)                                                                                                                                                                                                                                                                                                                                                                                                                                              </t>
  </si>
  <si>
    <t xml:space="preserve">OPERADOR DE ROLO COMPACTADOR (HORISTA)                                                                                                                                                                                                                                                                                                                                                                                                                                                                    </t>
  </si>
  <si>
    <t>22,31</t>
  </si>
  <si>
    <t xml:space="preserve">OPERADOR DE ROLO COMPACTADOR (MENSALISTA)                                                                                                                                                                                                                                                                                                                                                                                                                                                                 </t>
  </si>
  <si>
    <t>3.911,27</t>
  </si>
  <si>
    <t xml:space="preserve">OPERADOR DE USINA DE ASFALTO, DE SOLOS OU DE CONCRETO (HORISTA)                                                                                                                                                                                                                                                                                                                                                                                                                                           </t>
  </si>
  <si>
    <t xml:space="preserve">OPERADOR DE USINA DE ASFALTO, DE SOLOS OU DE CONCRETO (MENSALISTA)                                                                                                                                                                                                                                                                                                                                                                                                                                        </t>
  </si>
  <si>
    <t xml:space="preserve">OXIGENIO, RECARGA PARA CILINDRO DE CONJUNTO OXICORTE GRANDE                                                                                                                                                                                                                                                                                                                                                                                                                                               </t>
  </si>
  <si>
    <t>18,63</t>
  </si>
  <si>
    <t xml:space="preserve">PA CARREGADEIRA SOBRE RODAS, POTENCIA BRUTA *127* CV, CAPACIDADE DA CACAMBA DE 2,0 A 2,4 M3, PESO OPERACIONAL MAXIMO DE 10330 KG                                                                                                                                                                                                                                                                                                                                                                          </t>
  </si>
  <si>
    <t>599.400,00</t>
  </si>
  <si>
    <t xml:space="preserve">PA CARREGADEIRA SOBRE RODAS, POTENCIA LIQUIDA 128 HP, CAPACIDADE DA CACAMBA DE 1,7 A 2,8 M3, PESO OPERACIONAL MAXIMO DE 11632 KG                                                                                                                                                                                                                                                                                                                                                                          </t>
  </si>
  <si>
    <t>675.000,00</t>
  </si>
  <si>
    <t xml:space="preserve">PA CARREGADEIRA SOBRE RODAS, POTENCIA LIQUIDA 197 HP, CAPACIDADE DA CACAMBA DE 2,5 A 3,5 M3, PESO OPERACIONAL MAXIMO DE 18338 KG                                                                                                                                                                                                                                                                                                                                                                          </t>
  </si>
  <si>
    <t>935.999,95</t>
  </si>
  <si>
    <t xml:space="preserve">PA CARREGADEIRA SOBRE RODAS, POTENCIA LIQUIDA 213 HP, CAPACIDADE DA CACAMBA DE 1,9 A 3,5 M3, PESO OPERACIONAL MAXIMO DE 19234 KG                                                                                                                                                                                                                                                                                                                                                                          </t>
  </si>
  <si>
    <t>1.065.599,95</t>
  </si>
  <si>
    <t xml:space="preserve">PA CARREGADEIRA SOBRE RODAS, POTENCIA 152 HP, CAPACIDADE DA CACAMBA DE 1,53 A 2,30 M3, PESO OPERACIONAL MAXIMO DE 10216 KG                                                                                                                                                                                                                                                                                                                                                                                </t>
  </si>
  <si>
    <t>621.899,97</t>
  </si>
  <si>
    <t xml:space="preserve">PA DE LIXO PLASTICA, CABO LONGO                                                                                                                                                                                                                                                                                                                                                                                                                                                                           </t>
  </si>
  <si>
    <t xml:space="preserve">PAINEL DE LA DE VIDRO SEM REVESTIMENTO PSI 20, E = 25 MM, DE 1200 X 600 MM                                                                                                                                                                                                                                                                                                                                                                                                                                </t>
  </si>
  <si>
    <t>16,50</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60,90</t>
  </si>
  <si>
    <t xml:space="preserve">PAINEL ESTRUTURAL PARA LAJE SECA REVESTIDO EM PLACA CIMENTICIA, DE 1,20 X 2,50 M, E = 23 MM                                                                                                                                                                                                                                                                                                                                                                                                               </t>
  </si>
  <si>
    <t>91,59</t>
  </si>
  <si>
    <t xml:space="preserve">PAINEL ESTRUTURAL PARA LAJE SECA REVESTIDO EM PLACA CIMENTICIA, DE 1,20 X 2,50 M, E = 40 MM                                                                                                                                                                                                                                                                                                                                                                                                               </t>
  </si>
  <si>
    <t>103,64</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233,15</t>
  </si>
  <si>
    <t xml:space="preserve">PAINEL TERMOISOLANTE PARA FECHAMENTOS VERTICAIS (INCLUI PARAFUSOS DE FIXACAO) REVESTIDO EM ACO GALVALUME, LARGURA UTIL DE 1100 MM, REVESTIMENTO COM ESPESSURA DE 0,50 MM, COM PRE-PINTURA NAS DUAS FACES, NUCLEO EM POLIURETANO (PUR) COM ESPESSURA 70/80 MM                                                                                                                                                                                                                                              </t>
  </si>
  <si>
    <t>276,41</t>
  </si>
  <si>
    <t xml:space="preserve">PAPEL KRAFT BETUMADO                                                                                                                                                                                                                                                                                                                                                                                                                                                                                      </t>
  </si>
  <si>
    <t xml:space="preserve">PAPELEIRA DE PAREDE EM METAL CROMADO SEM TAMPA                                                                                                                                                                                                                                                                                                                                                                                                                                                            </t>
  </si>
  <si>
    <t xml:space="preserve">PAPELEIRA PLASTICA TIPO DISPENSER PARA PAPEL HIGIENICO ROLAO                                                                                                                                                                                                                                                                                                                                                                                                                                              </t>
  </si>
  <si>
    <t>70,60</t>
  </si>
  <si>
    <t xml:space="preserve">PAR DE TABELAS DE BASQUETE EM COMPENSADO NAVAL, OFICIAL, 1800 X 1200 MM, INCLUINDO ARO DE METAL E REDE EM POLIPROPILENO 100% (SEM SUPORTE DE FIXACAO)                                                                                                                                                                                                                                                                                                                                                     </t>
  </si>
  <si>
    <t>3.651,05</t>
  </si>
  <si>
    <t xml:space="preserve">PARA-RAIOS DE DISTRIBUICAO, TENSAO NOMINAL 15 KV, CORRENTE NOMINAL DE DESCARGA 5 KA                                                                                                                                                                                                                                                                                                                                                                                                                       </t>
  </si>
  <si>
    <t>188,19</t>
  </si>
  <si>
    <t xml:space="preserve">PARA-RAIOS DE DISTRIBUICAO, TENSAO NOMINAL 30 KV, CORRENTE NOMINAL DE DESCARGA 10 KA                                                                                                                                                                                                                                                                                                                                                                                                                      </t>
  </si>
  <si>
    <t>341,68</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ACO ZINCADO, SEXTAVADO, COM ROSCA INTEIRA, DIAMETRO 5/16", COMPRIMENTO 3/4", COM PORCA E ARRUELA LISA LEVE                                                                                                                                                                                                                                                                                                                                                                                    </t>
  </si>
  <si>
    <t xml:space="preserve">PARAFUSO DE ACO ZINCADO, SEXTAVADO, COM ROSCA SOBERBA, DIAMETRO 3/8", COMPRIMENTO 80 MM                                                                                                                                                                                                                                                                                                                                                                                                                   </t>
  </si>
  <si>
    <t xml:space="preserve">PARAFUSO DE ACO ZINCADO, TIPO CHUMBADOR PARABOLT, DIAMETRO 1/2", COMPRIMENTO 75 MM                                                                                                                                                                                                                                                                                                                                                                                                                        </t>
  </si>
  <si>
    <t xml:space="preserve">PARAFUSO DE ACO ZINCADO, TIPO CHUMBADOR PARABOLT, DIAMETRO 3/8", COMPRIMENTO 75 MM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21,25</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7,17</t>
  </si>
  <si>
    <t xml:space="preserve">PARAFUSO FRANCES ZINCADO, DIAMETRO 1/2", COMPRIMENTO 12", COM PORCA E ARRUELA LISA MEDIA                                                                                                                                                                                                                                                                                                                                                                                                                  </t>
  </si>
  <si>
    <t>14,95</t>
  </si>
  <si>
    <t xml:space="preserve">PARAFUSO FRANCES ZINCADO, DIAMETRO 1/2", COMPRIMENTO 15", COM PORCA E ARRUELA LISA MEDIA                                                                                                                                                                                                                                                                                                                                                                                                                  </t>
  </si>
  <si>
    <t>20,51</t>
  </si>
  <si>
    <t xml:space="preserve">PARAFUSO FRANCES ZINCADO, DIAMETRO 1/2", COMPRIMENTO 2", COM PORCA E ARRUELA                                                                                                                                                                                                                                                                                                                                                                                                                              </t>
  </si>
  <si>
    <t>3,53</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21,45</t>
  </si>
  <si>
    <t xml:space="preserve">PARAFUSO M16 EM ACO GALVANIZADO, COMPRIMENTO = 300 MM, DIAMETRO = 16 MM, ROSCA MAQUINA, CABECA QUADRADA                                                                                                                                                                                                                                                                                                                                                                                                   </t>
  </si>
  <si>
    <t>18,28</t>
  </si>
  <si>
    <t xml:space="preserve">PARAFUSO M16 EM ACO GALVANIZADO, COMPRIMENTO = 350 MM, DIAMETRO = 16 MM, ROSCA MAQUINA, CABECA QUADRADA                                                                                                                                                                                                                                                                                                                                                                                                   </t>
  </si>
  <si>
    <t>21,34</t>
  </si>
  <si>
    <t xml:space="preserve">PARAFUSO M16 EM ACO GALVANIZADO, COMPRIMENTO = 400 MM, DIAMETRO = 16 MM, ROSCA DUPLA                                                                                                                                                                                                                                                                                                                                                                                                                      </t>
  </si>
  <si>
    <t>28,35</t>
  </si>
  <si>
    <t xml:space="preserve">PARAFUSO M16 EM ACO GALVANIZADO, COMPRIMENTO = 450 MM, DIAMETRO = 16 MM, ROSCA MAQUINA, CABECA QUADRADA                                                                                                                                                                                                                                                                                                                                                                                                   </t>
  </si>
  <si>
    <t xml:space="preserve">PARAFUSO M16 EM ACO GALVANIZADO, COMPRIMENTO = 500 MM, DIAMETRO = 16 MM, ROSCA MAQUINA, COM CABECA SEXTAVADA E PORCA                                                                                                                                                                                                                                                                                                                                                                                      </t>
  </si>
  <si>
    <t>34,97</t>
  </si>
  <si>
    <t xml:space="preserve">PARAFUSO NIQUELADO COM ACABAMENTO CROMADO PARA FIXAR PECA SANITARIA, INCLUI PORCA CEGA, ARRUELA E BUCHA DE NYLON TAMANHO S-10                                                                                                                                                                                                                                                                                                                                                                             </t>
  </si>
  <si>
    <t>24,41</t>
  </si>
  <si>
    <t xml:space="preserve">PARAFUSO NIQUELADO 3 1/2" COM ACABAMENTO CROMADO PARA FIXAR PECA SANITARIA, INCLUI PORCA CEGA, ARRUELA E BUCHA DE NYLON TAMANHO S-8                                                                                                                                                                                                                                                                                                                                                                       </t>
  </si>
  <si>
    <t>18,10</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X 120 MM PARA TELHA FIBROCIMENTO                                                                                                                                                                                                                                                                                                                                                                                                                                     </t>
  </si>
  <si>
    <t xml:space="preserve">PARAFUSO ZINCADO ROSCA SOBERBA, CABECA SEXTAVADA, 5/16" X 110 MM, PARA FIXACAO DE TELHA EM MADEIRA                                                                                                                                                                                                                                                                                                                                                                                                        </t>
  </si>
  <si>
    <t xml:space="preserve">PARAFUSO ZINCADO ROSCA SOBERBA, CABECA SEXTAVADA, 5/16" X 150 MM, PARA FIXACAO DE TELHA EM MADEIRA                                                                                                                                                                                                                                                                                                                                                                                                        </t>
  </si>
  <si>
    <t xml:space="preserve">PARAFUSO ZINCADO ROSCA SOBERBA, CABECA SEXTAVADA, 5/16" X 180 MM, PARA FIXACAO DE TELHA EM MADEIRA                                                                                                                                                                                                                                                                                                                                                                                                        </t>
  </si>
  <si>
    <t xml:space="preserve">PARAFUSO ZINCADO ROSCA SOBERBA, CABECA SEXTAVADA, 5/16" X 200 MM, PARA FIXACAO DE TELHA EM MADEIRA                                                                                                                                                                                                                                                                                                                                                                                                        </t>
  </si>
  <si>
    <t xml:space="preserve">PARAFUSO ZINCADO ROSCA SOBERBA, CABECA SEXTAVADA, 5/16" X 230 MM, PARA FIXACAO DE TELHA EM MADEIRA                                                                                                                                                                                                                                                                                                                                                                                                        </t>
  </si>
  <si>
    <t xml:space="preserve">PARAFUSO ZINCADO ROSCA SOBERBA, CABECA SEXTAVADA, 5/16" X 250 MM, PARA FIXACAO DE TELHA EM MADEIRA                                                                                                                                                                                                                                                                                                                                                                                                        </t>
  </si>
  <si>
    <t xml:space="preserve">PARAFUSO ZINCADO ROSCA SOBERBA, CABECA SEXTAVADA, 5/16" X 50 MM, PARA FIXACAO DE TELHA EM MADEIRA                                                                                                                                                                                                                                                                                                                                                                                                         </t>
  </si>
  <si>
    <t>1,02</t>
  </si>
  <si>
    <t xml:space="preserve">PARAFUSO ZINCADO ROSCA SOBERBA, CABECA SEXTAVADA, 5/16" X 85 MM, PARA FIXACAO DE TELHA EM MADEIRA                                                                                                                                                                                                                                                                                                                                                                                                         </t>
  </si>
  <si>
    <t xml:space="preserve">PARAFUSO ZINCADO 5/16" X 250 MM PARA FIXACAO DE TELHA DE FIBROCIMENTO CANALETE 49, INCLUI BUCHA NYLON S-10                                                                                                                                                                                                                                                                                                                                                                                                </t>
  </si>
  <si>
    <t xml:space="preserve">PARAFUSO ZINCADO 5/16" X 85 MM PARA FIXACAO DE TELHA DE FIBROCIMENTO CANALETE 90, INCLUI BUCHA NYLON S-10                                                                                                                                                                                                                                                                                                                                                                                                 </t>
  </si>
  <si>
    <t xml:space="preserve">PARAFUSO ZINCADO, AUTOBROCANTE, FLANGEADO, 4,2 MM X 19 MM                                                                                                                                                                                                                                                                                                                                                                                                                                                 </t>
  </si>
  <si>
    <t>29,67</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51,08</t>
  </si>
  <si>
    <t xml:space="preserve">PARAFUSO, ASTM A307 - GRAU A, SEXTAVADO, ZINCADO, DIAMETRO 3/8" (9,52 MM), COMPRIMENTO 1" (25,4 MM)                                                                                                                                                                                                                                                                                                                                                                                                       </t>
  </si>
  <si>
    <t>122,92</t>
  </si>
  <si>
    <t xml:space="preserve">PARAFUSO, AUTOATARRAXANTE, CABECA CHATA, FENDA SIMPLES, EM ACO ZINCADO, 1/4" (6,35 MM) X 25 MM                                                                                                                                                                                                                                                                                                                                                                                                            </t>
  </si>
  <si>
    <t>50,86</t>
  </si>
  <si>
    <t xml:space="preserve">PARAFUSO, COMUM, ASTM A307, SEXTAVADO, DIAMETRO 1/2" (12,7 MM), COMPRIMENTO 1" (25,4 MM)                                                                                                                                                                                                                                                                                                                                                                                                                  </t>
  </si>
  <si>
    <t>201,34</t>
  </si>
  <si>
    <t xml:space="preserve">PARALELEPIPEDO GRANITICO OU BASALTICO, PARA PAVIMENTACAO, SEM FRETE (VARIACAO REGIONAL DE PECAS POR M2)                                                                                                                                                                                                                                                                                                                                                                                                   </t>
  </si>
  <si>
    <t xml:space="preserve">MIL   </t>
  </si>
  <si>
    <t>5.197,21</t>
  </si>
  <si>
    <t xml:space="preserve">PASTA LUBRIFICANTE PARA TUBOS E CONEXOES COM JUNTA ELASTICA, EMBALAGEM DE *400* GR (USO EM PVC, ACO, POLIETILENO E OUTROS)                                                                                                                                                                                                                                                                                                                                                                                </t>
  </si>
  <si>
    <t>28,42</t>
  </si>
  <si>
    <t xml:space="preserve">PASTA PARA SOLDA DE TUBOS E CONEXOES DE COBRE (EMBALAGEM COM 250 G)                                                                                                                                                                                                                                                                                                                                                                                                                                       </t>
  </si>
  <si>
    <t>53,59</t>
  </si>
  <si>
    <t xml:space="preserve">PASTA VEDA JUNTAS/ROSCA, EMBALAGEM DE *500* G, PARA INSTALACOES DE AGUA, GAS E OUTROS                                                                                                                                                                                                                                                                                                                                                                                                                     </t>
  </si>
  <si>
    <t xml:space="preserve">PASTILHA CERAMICA/PORCELANA, REVEST INT/EXT E PISCINA, CORES BRANCA OU FRIAS, SOLIDAS, SEM MESCLAGEM/MISTURA, ACABAMENTO LISO *2,5 X 2,5* CM                                                                                                                                                                                                                                                                                                                                                              </t>
  </si>
  <si>
    <t>229,63</t>
  </si>
  <si>
    <t xml:space="preserve">PASTILHA CERAMICA/PORCELANA, REVEST INT/EXT E PISCINA, CORES BRANCA OU FRIAS, SOLIDAS, SEM MESCLAGEM/MISTURA, ACABAMENTO LISO *5 X 5* CM                                                                                                                                                                                                                                                                                                                                                                  </t>
  </si>
  <si>
    <t>167,64</t>
  </si>
  <si>
    <t xml:space="preserve">PASTILHA CERAMICA/PORCELANA, REVEST INT/EXT E PISCINA, CORES LISAS/SOLIDAS, QUENTES, SEM MESCLAGEM/MISTURA, *2,5 X 2,5* CM                                                                                                                                                                                                                                                                                                                                                                                </t>
  </si>
  <si>
    <t>233,46</t>
  </si>
  <si>
    <t xml:space="preserve">PASTILHA CERAMICA/PORCELANA, REVEST INT/EXT E PISCINA, CORES LISAS/SOLIDAS, QUENTES, SEM MESCLAGEM/MISTURA, *5 X 5* CM                                                                                                                                                                                                                                                                                                                                                                                    </t>
  </si>
  <si>
    <t>170,94</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592,16</t>
  </si>
  <si>
    <t xml:space="preserve">PATCH PANEL, 24 PORTAS, CATEGORIA 6, COM RACKS DE 19" DE LARGURA E 1 U DE ALTURA                                                                                                                                                                                                                                                                                                                                                                                                                          </t>
  </si>
  <si>
    <t>1.585,85</t>
  </si>
  <si>
    <t xml:space="preserve">PATCH PANEL, 48 PORTAS, CATEGORIA 5E, COM RACKS DE 19" DE LARGURA E 2 U DE ALTURA                                                                                                                                                                                                                                                                                                                                                                                                                         </t>
  </si>
  <si>
    <t>3.563,19</t>
  </si>
  <si>
    <t xml:space="preserve">PATCH PANEL, 48 PORTAS, CATEGORIA 6, COM RACKS DE 19" DE LARGURA E 2 U DE ALTURA                                                                                                                                                                                                                                                                                                                                                                                                                          </t>
  </si>
  <si>
    <t>5.589,35</t>
  </si>
  <si>
    <t xml:space="preserve">PEDRA ARDOSIA, CINZA, *40 X 40* CM, E= *1 CM                                                                                                                                                                                                                                                                                                                                                                                                                                                              </t>
  </si>
  <si>
    <t xml:space="preserve">PEDRA ARDOSIA, CINZA, 20 X 40 CM, E= *1 CM                                                                                                                                                                                                                                                                                                                                                                                                                                                                </t>
  </si>
  <si>
    <t>40,61</t>
  </si>
  <si>
    <t xml:space="preserve">PEDRA ARDOSIA, CINZA, 30 X 30, E= *1 CM                                                                                                                                                                                                                                                                                                                                                                                                                                                                   </t>
  </si>
  <si>
    <t>43,51</t>
  </si>
  <si>
    <t xml:space="preserve">PEDRA BRITADA N. 0, OU PEDRISCO (4,8 A 9,5 MM) POSTO PEDREIRA/FORNECEDOR, SEM FRETE                                                                                                                                                                                                                                                                                                                                                                                                                       </t>
  </si>
  <si>
    <t xml:space="preserve">PEDRA BRITADA N. 1 (9,5 A 19 MM) POSTO PEDREIRA/FORNECEDOR, SEM FRETE                                                                                                                                                                                                                                                                                                                                                                                                                                     </t>
  </si>
  <si>
    <t>139,26</t>
  </si>
  <si>
    <t xml:space="preserve">PEDRA BRITADA N. 2 (19 A 38 MM) POSTO PEDREIRA/FORNECEDOR, SEM FRETE                                                                                                                                                                                                                                                                                                                                                                                                                                      </t>
  </si>
  <si>
    <t>140,00</t>
  </si>
  <si>
    <t xml:space="preserve">PEDRA BRITADA N. 3 (38 A 50 MM) POSTO PEDREIRA/FORNECEDOR, SEM FRETE                                                                                                                                                                                                                                                                                                                                                                                                                                      </t>
  </si>
  <si>
    <t>131,55</t>
  </si>
  <si>
    <t xml:space="preserve">PEDRA DE MAO OU PEDRA RACHAO PARA ARRIMO/FUNDACAO (POSTO PEDREIRA/FORNECEDOR, SEM FRETE)                                                                                                                                                                                                                                                                                                                                                                                                                  </t>
  </si>
  <si>
    <t>130,90</t>
  </si>
  <si>
    <t xml:space="preserve">PEDRA GRANITICA OU BASALTICA IRREGULAR, FAIXA GRANULOMETRICA 100 A 150 MM PARA PAVIMENTACAO OU CALCAMENTO POLIEDRICO, POSTO PEDREIRA / FORNECEDOR (SEM FRETE)                                                                                                                                                                                                                                                                                                                                             </t>
  </si>
  <si>
    <t>151,04</t>
  </si>
  <si>
    <t xml:space="preserve">PEDRA GRANITICA OU BASALTO, CACO, RETALHO, CAVACO, TIPO MIRACEMA, MADEIRA, PADUANA, RACHINHA, SANTA ISABEL OU OUTRAS SIMILARES, E= *1,0 A *2,0 CM                                                                                                                                                                                                                                                                                                                                                         </t>
  </si>
  <si>
    <t>141,41</t>
  </si>
  <si>
    <t xml:space="preserve">PEDRA GRANITICA, SERRADA, TIPO MIRACEMA, MADEIRA, PADUANA, RACHINHA, SANTA ISABEL OU OUTRAS SIMILARES, *11,5 X *23 CM, E= *1,0 A *2,0 CM                                                                                                                                                                                                                                                                                                                                                                  </t>
  </si>
  <si>
    <t>84,12</t>
  </si>
  <si>
    <t xml:space="preserve">PEDRA PORTUGUESA OU PETIT PAVE, BRANCA OU PRETA                                                                                                                                                                                                                                                                                                                                                                                                                                                           </t>
  </si>
  <si>
    <t>163,17</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255,82</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48,24</t>
  </si>
  <si>
    <t xml:space="preserve">PEITORIL PRE-MOLDADO EM GRANILITE, MARMORITE OU GRANITINA, L = *15* CM                                                                                                                                                                                                                                                                                                                                                                                                                                    </t>
  </si>
  <si>
    <t>94,34</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13.469,15</t>
  </si>
  <si>
    <t xml:space="preserve">PERFIL "I" OU "W" EM ACO LAMINADO, QUAISQUER DIMENSOES                                                                                                                                                                                                                                                                                                                                                                                                                                                    </t>
  </si>
  <si>
    <t xml:space="preserve">PERFIL "U" ENRIJECIDO, EM CHAPA DOBRADA DE ACO LAMINADO, E = 3,75 MM, H = 200 MM, L = 75 MM (9,94 KG/M)                                                                                                                                                                                                                                                                                                                                                                                                   </t>
  </si>
  <si>
    <t>8,66</t>
  </si>
  <si>
    <t xml:space="preserve">PERFIL "U" SIMPLES, EM CHAPA DOBRADA DE ACO LAMINADO, E = 2,65 MM, H = 75 MM, L = 40 MM (3,04 KG/M)                                                                                                                                                                                                                                                                                                                                                                                                       </t>
  </si>
  <si>
    <t xml:space="preserve">PERFIL "U" SIMPLES, EM CHAPA DOBRADA DE ACO LAMINADO, E = 3 MM, H = 125 MM, L = 50 MM (5,07 KG/M)                                                                                                                                                                                                                                                                                                                                                                                                         </t>
  </si>
  <si>
    <t xml:space="preserve">PERFIL "U" SIMPLES, EM CHAPA DOBRADA DE ACO LAMINADO, E = 3 MM, H = 200 MM, L = 50 MM (6,83 KG/M)                                                                                                                                                                                                                                                                                                                                                                                                         </t>
  </si>
  <si>
    <t xml:space="preserve">PERFIL "U" SIMPLES, EM CHAPA DOBRADA DE ACO LAMINADO, E = 4,75 MM, H = 100 MM, L = 75 MM (8,74 KG/M)                                                                                                                                                                                                                                                                                                                                                                                                      </t>
  </si>
  <si>
    <t xml:space="preserve">PERFIL "U" SIMPLES, EM CHAPA DOBRADA DE ACO LAMINADO, E = 8 MM, H = 150 MM, L = 75 MM (16,97 KG/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44,09</t>
  </si>
  <si>
    <t xml:space="preserve">PERFIL DE BORRACHA EPDM MACICO *12 X 15* MM PARA ESQUADRIAS                                                                                                                                                                                                                                                                                                                                                                                                                                               </t>
  </si>
  <si>
    <t xml:space="preserve">PERFIL ELASTOMERICO PRE-FORMADO EM EPMD, PARA JUNTA DE DILATACAO DE PISOS COM POUCA SOLICITACAO, 15 MM DE LARGURA, MOVIMENTACAO DE *11 A 19* MM                                                                                                                                                                                                                                                                                                                                                           </t>
  </si>
  <si>
    <t>203,57</t>
  </si>
  <si>
    <t xml:space="preserve">PERFIL ELASTOMERICO PRE-FORMADO EM EPMD, PARA JUNTA DE DILATACAO DE USO GERAL EM MEDIAS SOLICITACOES, 8 MM DE LARGURA, MOVIMENTACAO DE *5 A 11* MM                                                                                                                                                                                                                                                                                                                                                        </t>
  </si>
  <si>
    <t>92,01</t>
  </si>
  <si>
    <t xml:space="preserve">PERFIL EM ALUMINIO, FORMATO U, ABAS IGUAIS, LARGURA DE 12,70 MM (1/2 POL), ESPESSURA 1,58 MM (1/16 POL) E PESO LINEAR DE APROXIMADAMENTE 0,149 KG/M                                                                                                                                                                                                                                                                                                                                                       </t>
  </si>
  <si>
    <t xml:space="preserve">PERFIL EM ALUMINIO, FORMATO U, ABAS IGUAIS, LARGURA DE 25,4 MM (1"), ESPESSURA DE 2,38 MM (3/32") E PESO LINEAR DE APROXIMADAMENTE 0,460 KG/M                                                                                                                                                                                                                                                                                                                                                             </t>
  </si>
  <si>
    <t xml:space="preserve">PERFIL GUIA, FORMATO U, EM ACO ZINCADO, PARA ESTRUTURA PAREDE DRYWALL, E = 0,5 MM, 48 X 3000 MM (L X C)                                                                                                                                                                                                                                                                                                                                                                                                   </t>
  </si>
  <si>
    <t>4,24</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5,02</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15,29</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BRANCO, PARA FORRO REMOVIVEL, 24 X 1250 MM (L X C)                                                                                                                                                                                                                                                                                                                                                                                           </t>
  </si>
  <si>
    <t xml:space="preserve">PERFIL TRAVESSA (SECUNDARIO), T CLICADO, EM ACO GALVANIZADO, BRANCO, PARA FORRO REMOVIVEL, 24 X 625 MM (L X C)                                                                                                                                                                                                                                                                                                                                                                                            </t>
  </si>
  <si>
    <t xml:space="preserve">PERFILADO PERFURADO DUPLO 38 X 76 MM, CHAPA 22                                                                                                                                                                                                                                                                                                                                                                                                                                                            </t>
  </si>
  <si>
    <t xml:space="preserve">PERFILADO PERFURADO SIMPLES 38 X 38 MM, CHAPA 22                                                                                                                                                                                                                                                                                                                                                                                                                                                          </t>
  </si>
  <si>
    <t xml:space="preserve">PERFILADO PERFURADO 19 X 38 MM, CHAPA 22                                                                                                                                                                                                                                                                                                                                                                                                                                                                  </t>
  </si>
  <si>
    <t>3,45</t>
  </si>
  <si>
    <t xml:space="preserve">PERFURATRIZ COM TORRE METALICA PARA EXECUCAO DE ESTACA HELICE CONTINUA, PROFUNDIDADE MAXIMA DE 30 M, DIAMETRO MAXIMO DE 800 MM, POTENCIA INSTALADA DE 268 HP, MESA ROTATIVA COM TORQUE MAXIMO DE 170 KNM                                                                                                                                                                                                                                                                                                  </t>
  </si>
  <si>
    <t>4.532.150,37</t>
  </si>
  <si>
    <t xml:space="preserve">PERFURATRIZ COM TORRE METALICA PARA EXECUCAO DE ESTACA HELICE CONTINUA, PROFUNDIDADE MAXIMA DE 32 M, DIAMETRO MAXIMO DE 1000 MM, POTENCIA INSTALADA DE 350 HP, MESA ROTATIVA COM TORQUE MAXIMO DE 263 KNM                                                                                                                                                                                                                                                                                                 </t>
  </si>
  <si>
    <t>6.949.297,25</t>
  </si>
  <si>
    <t xml:space="preserve">PERFURATRIZ DE COROA DIAMANTADA PARA CONCRETO, DIAMETRO ATE 250 MM, MOTOR ELETRICO 220 V, POTENCIA 2.500W                                                                                                                                                                                                                                                                                                                                                                                                 </t>
  </si>
  <si>
    <t>15.049,97</t>
  </si>
  <si>
    <t xml:space="preserve">PERFURATRIZ HIDRAULICA COM TRADO CURTO ACOPLADO, PROFUNDIDADE MAXIMA DE 20 M, DIAMETRO MAXIMO DE 1500 MM, POTENCIA INSTALADA DE 137 HP, MESA ROTATIVA COM TORQUE MAXIMO DE 30 KNM (INCLUI MONTAGEM, NAO INCLUI CAMINHAO)                                                                                                                                                                                                                                                                                  </t>
  </si>
  <si>
    <t>1.415.043,85</t>
  </si>
  <si>
    <t xml:space="preserve">PERFURATRIZ HIDRAULICA SOBRE ESTEIRA, TORQUE MAXIMO 161 KNM, PROFUNDIDADE MAXIMA 54 M, DIAMETRO MAXIMO 1500 MM, POTENCIA MOTOR 268 HP                                                                                                                                                                                                                                                                                                                                                                     </t>
  </si>
  <si>
    <t>6.609.587,37</t>
  </si>
  <si>
    <t xml:space="preserve">PERFURATRIZ HIDRAULICA SOBRE ESTEIRA, TORQUE MAXIMO 98 KNM, PROFUNDIDADE MAXIMA 25 M, DIAMETRO MAXIMO 115 MM, POTENCIA MOTOR 190 HP                                                                                                                                                                                                                                                                                                                                                                       </t>
  </si>
  <si>
    <t>3.207.758,32</t>
  </si>
  <si>
    <t xml:space="preserve">PERFURATRIZ MANUAL, TORQUE MAXIMO 55 KGF.M, POTENCIA 5 CV, COM DIAMETRO MAXIMO 8 1/2" (INCLUI SUPORTE/CHASSI TIPO MESA)                                                                                                                                                                                                                                                                                                                                                                                   </t>
  </si>
  <si>
    <t>81.125,09</t>
  </si>
  <si>
    <t xml:space="preserve">PERFURATRIZ MANUAL, TORQUE MAXIMO 83 N.M, POTENCIA 5 CV, COM DIAMETRO MAXIMO 4" (NAO INCLUI SUPORTE / CHASSI)                                                                                                                                                                                                                                                                                                                                                                                             </t>
  </si>
  <si>
    <t>11.690,95</t>
  </si>
  <si>
    <t xml:space="preserve">PERFURATRIZ MANUAL, TORQUE MAXIMO 83 N.M, POTENCIA 5 CV, COM DIAMETRO MAXIMO 4", PARA SOLO GRAMPEADO (INCLUI SUPORTE OU CHASSI TIPO MESA)                                                                                                                                                                                                                                                                                                                                                                 </t>
  </si>
  <si>
    <t>36.597,78</t>
  </si>
  <si>
    <t xml:space="preserve">PERFURATRIZ PARA EXECUCAO DE ESTACAS SECANTES, TIPO HELICE CONTINUA COM CABECOTE DUPLO E TUBO METALICO 300 KW                                                                                                                                                                                                                                                                                                                                                                                             </t>
  </si>
  <si>
    <t>9.185.158,13</t>
  </si>
  <si>
    <t xml:space="preserve">PERFURATRIZ PARA FURO DIRECIONAL HORIZONTAL (HDD) COM CAPACIDADE ATE 89 KN, POTENCIA 24,8 HP A 80 HP (INCLUSO FERRAMENTAS E LOCALIZADOR), PARA REDE SUBTERRANEA                                                                                                                                                                                                                                                                                                                                           </t>
  </si>
  <si>
    <t>2.809.036,89</t>
  </si>
  <si>
    <t xml:space="preserve">PERFURATRIZ PARA FURO DIRECIONAL HORIZONTAL (HDD) COM CAPACIDADE DE 201 KN A 560 KN, POTENCIA 200 HP A 260 HP (INCLUSO FERRAMENTAS E LOCALIZADOR), PARA REDE SUBTERRANEA                                                                                                                                                                                                                                                                                                                                  </t>
  </si>
  <si>
    <t>8.812.917,48</t>
  </si>
  <si>
    <t xml:space="preserve">PERFURATRIZ PARA FURO DIRECIONAL HORIZONTAL (HDD) COM CAPACIDADE DE 90 KN A 200 KN, POTENCIA 100 HP A 160 HP (INCLUSO FERRAMENTAS E LOCALIZADOR), PARA REDE SUBTERRANEA                                                                                                                                                                                                                                                                                                                                   </t>
  </si>
  <si>
    <t>6.444.445,94</t>
  </si>
  <si>
    <t xml:space="preserve">PERFURATRIZ PNEUMATICA MANUAL DE PESO MEDIO, 18KG, COMPRIMENTO DE CURSO DE 6 M, DIAMETRO DO PISTAO DE 5,5 CM                                                                                                                                                                                                                                                                                                                                                                                              </t>
  </si>
  <si>
    <t>20.015,85</t>
  </si>
  <si>
    <t xml:space="preserve">PERFURATRIZ ROTATIVA SOBRE ESTEIRA, TORQUE MAXIMO 2500 KGM, POTENCIA 110 HP, MOTOR DIESEL                                                                                                                                                                                                                                                                                                                                                                                                                 </t>
  </si>
  <si>
    <t>1.712.145,66</t>
  </si>
  <si>
    <t xml:space="preserve">PERFURATRIZ SOBRE ESTEIRA, TORQUE MAXIMO DE 600 KGF, POTENCIA ENTRE 50 E 60 HP, DIAMETRO MAXIMO DE 10"                                                                                                                                                                                                                                                                                                                                                                                                    </t>
  </si>
  <si>
    <t>1.014.452,35</t>
  </si>
  <si>
    <t xml:space="preserve">PERFURATRIZ SOBRE ESTEIRA, TORQUE MAXIMO 600 KGF, PESO MEDIO 1000 KG, POTENCIA 20 HP, DIAMETRO MAXIMO 10"                                                                                                                                                                                                                                                                                                                                                                                                 </t>
  </si>
  <si>
    <t>1.004.626,66</t>
  </si>
  <si>
    <t xml:space="preserve">PICAPE CABINE SIMPLES COM MOTOR 1.6 FLEX, CAMBIO MANUAL, POTENCIA 101/104 CV, 2 PORTAS                                                                                                                                                                                                                                                                                                                                                                                                                    </t>
  </si>
  <si>
    <t>97.316,40</t>
  </si>
  <si>
    <t xml:space="preserve">PILAR QUADRADO NAO APARELHADO *10 X 10* CM, EM MACARANDUBA/MASSARANDUBA, ANGELIM OU EQUIVALENTE DA REGIAO - BRUTA                                                                                                                                                                                                                                                                                                                                                                                         </t>
  </si>
  <si>
    <t>52,90</t>
  </si>
  <si>
    <t xml:space="preserve">PILAR QUADRADO NAO APARELHADO *15 X 15* CM, EM MACARANDUBA/MASSARANDUBA, ANGELIM OU EQUIVALENTE DA REGIAO - BRUTA                                                                                                                                                                                                                                                                                                                                                                                         </t>
  </si>
  <si>
    <t xml:space="preserve">PILAR QUADRADO NAO APARELHADO *20 X 20* CM, EM MACARANDUBA/MASSARANDUBA, ANGELIM OU EQUIVALENTE DA REGIAO - BRUTA                                                                                                                                                                                                                                                                                                                                                                                         </t>
  </si>
  <si>
    <t>195,38</t>
  </si>
  <si>
    <t xml:space="preserve">PINGADEIRA PLASTICA PARA TELHA DE FIBROCIMENTO CANALETE 49/KALHETA OU CANALETE 90/KALHETAO                                                                                                                                                                                                                                                                                                                                                                                                                </t>
  </si>
  <si>
    <t xml:space="preserve">PINO DE ACO COM ARRUELA CONICA, DIAMETRO ARRUELA = *23* MM E COMP HASTE = *27* MM (ACAO INDIRETA)                                                                                                                                                                                                                                                                                                                                                                                                         </t>
  </si>
  <si>
    <t>51,50</t>
  </si>
  <si>
    <t xml:space="preserve">PINO DE ACO COM FURO, HASTE = 27 MM (ACAO DIRETA)                                                                                                                                                                                                                                                                                                                                                                                                                                                         </t>
  </si>
  <si>
    <t>44,28</t>
  </si>
  <si>
    <t xml:space="preserve">PINO DE ACO COM ROSCA 1/4 ", COMPRIMENTO DA HASTE = 30 MM E ROSCA = 20 MM (ACAO DIRETA)                                                                                                                                                                                                                                                                                                                                                                                                                   </t>
  </si>
  <si>
    <t xml:space="preserve">PINO DE ACO LISO 1/4 ", HASTE = *36,5* MM (ACAO DIRETA)                                                                                                                                                                                                                                                                                                                                                                                                                                                   </t>
  </si>
  <si>
    <t>36,23</t>
  </si>
  <si>
    <t xml:space="preserve">PINO DE ACO LISO 1/4 ", HASTE = *53* MM (ACAO DIRETA)                                                                                                                                                                                                                                                                                                                                                                                                                                                     </t>
  </si>
  <si>
    <t>37,95</t>
  </si>
  <si>
    <t xml:space="preserve">PINO GUIA RETO, EM LATAO, CHAPA COM 3 MM DE ESPESSURA E GUIA COM ROLETE DE 9 MM                                                                                                                                                                                                                                                                                                                                                                                                                           </t>
  </si>
  <si>
    <t>8,32</t>
  </si>
  <si>
    <t xml:space="preserve">PINO ROSCA EXTERNA, EM ACO GALVANIZADO, PARA ISOLADOR DE 15KV, DIAMETRO 25 MM, COMPRIMENTO *290* MM                                                                                                                                                                                                                                                                                                                                                                                                       </t>
  </si>
  <si>
    <t>34,40</t>
  </si>
  <si>
    <t xml:space="preserve">PINO ROSCA EXTERNA, EM ACO GALVANIZADO, PARA ISOLADOR DE 25KV, DIAMETRO 35MM, COMPRIMENTO *320* MM                                                                                                                                                                                                                                                                                                                                                                                                        </t>
  </si>
  <si>
    <t>47,08</t>
  </si>
  <si>
    <t xml:space="preserve">PINTOR (HORISTA)                                                                                                                                                                                                                                                                                                                                                                                                                                                                                          </t>
  </si>
  <si>
    <t xml:space="preserve">PINTOR (MENSALISTA)                                                                                                                                                                                                                                                                                                                                                                                                                                                                                       </t>
  </si>
  <si>
    <t>3.884,35</t>
  </si>
  <si>
    <t xml:space="preserve">PINTOR DE LETREIROS (HORISTA)                                                                                                                                                                                                                                                                                                                                                                                                                                                                             </t>
  </si>
  <si>
    <t>20,42</t>
  </si>
  <si>
    <t xml:space="preserve">PINTOR DE LETREIROS (MENSALISTA)                                                                                                                                                                                                                                                                                                                                                                                                                                                                          </t>
  </si>
  <si>
    <t>3.582,17</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283,44</t>
  </si>
  <si>
    <t xml:space="preserve">PISO DE BORRACHA FRISADO OU PASTILHADO, PRETO, EM PLACAS 50 X 50 CM, E = 7 MM, PARA ARGAMASSA                                                                                                                                                                                                                                                                                                                                                                                                             </t>
  </si>
  <si>
    <t>172,16</t>
  </si>
  <si>
    <t xml:space="preserve">PISO DE BORRACHA PASTILHADO EM PLACAS 50 X 50 CM, E = *3,5* MM, PARA COLA, PRETO                                                                                                                                                                                                                                                                                                                                                                                                                          </t>
  </si>
  <si>
    <t xml:space="preserve">PISO DE BORRACHA PASTILHADO EM PLACAS 50 X 50 CM, E = 15 MM, PARA ARGAMASSA, PRETO                                                                                                                                                                                                                                                                                                                                                                                                                        </t>
  </si>
  <si>
    <t>275,91</t>
  </si>
  <si>
    <t xml:space="preserve">PISO ELEVADO COM 2 PLACAS DE ACO COM ENCHIMENTO DE CONCRETO CELULAR, INCLUSO BASE/HASTE/CRUZETAS, 60 X 60 CM, H = *28* CM, RESISTENCIA CARGA CONCENTRADA 496 KG (COM COLOCACAO)                                                                                                                                                                                                                                                                                                                           </t>
  </si>
  <si>
    <t>347,59</t>
  </si>
  <si>
    <t xml:space="preserve">PISO EM CERAMICA ESMALTADA, COR LISA, PEI MAIOR OU IGUAL A 4, FORMATO MAIOR QUE 2025 CM2                                                                                                                                                                                                                                                                                                                                                                                                                  </t>
  </si>
  <si>
    <t>33,88</t>
  </si>
  <si>
    <t xml:space="preserve">PISO EM CERAMICA ESMALTADA, COR LISA, PEI MAIOR OU IGUAL A 4, FORMATO MENOR OU IGUAL A 2025 CM2                                                                                                                                                                                                                                                                                                                                                                                                           </t>
  </si>
  <si>
    <t xml:space="preserve">PISO EM GRANILITE, MARMORITE OU GRANITINA, AGREGADO COR PRETO, CINZA, PALHA OU BRANCO, E= *8* MM (INCLUSO EXECUCAO)                                                                                                                                                                                                                                                                                                                                                                                       </t>
  </si>
  <si>
    <t>108,50</t>
  </si>
  <si>
    <t xml:space="preserve">PISO EM GRANITO, POLIDO, TIPO AMENDOA/ AMARELO CAPRI/ AMARELO DOURADO CARIOCA OU OUTROS EQUIVALENTES DA REGIAO, FORMATO MENOR OU IGUAL A 3025 CM2, E= *2* CM                                                                                                                                                                                                                                                                                                                                              </t>
  </si>
  <si>
    <t>237,50</t>
  </si>
  <si>
    <t xml:space="preserve">PISO EM GRANITO, POLIDO, TIPO ANDORINHA/ QUARTZ/ CASTELO/ CORUMBA OU OUTROS EQUIVALENTES DA REGIAO, FORMATO MENOR OU IGUAL A 3025 CM2, E= *2* CM                                                                                                                                                                                                                                                                                                                                                          </t>
  </si>
  <si>
    <t>179,24</t>
  </si>
  <si>
    <t xml:space="preserve">PISO EM GRANITO, POLIDO, TIPO MARFIM, DALLAS, CARAVELAS OU OUTROS EQUIVALENTES DA REGIAO, FORMATO MENOR OU IGUAL A 3025 CM2, E= *2*CM                                                                                                                                                                                                                                                                                                                                                                     </t>
  </si>
  <si>
    <t>229,03</t>
  </si>
  <si>
    <t xml:space="preserve">PISO EM GRANITO, POLIDO, TIPO PRETO SAO GABRIEL/ TIJUCA OU OUTROS EQUIVALENTES DA REGIAO, FORMATO MENOR OU IGUAL A 3025 CM2, E= *2* CM                                                                                                                                                                                                                                                                                                                                                                    </t>
  </si>
  <si>
    <t>258,90</t>
  </si>
  <si>
    <t xml:space="preserve">PISO EM PORCELANATO, RETIFICADO, LISO, MONOCOLOR, ACETINADO OU POLIDO, FORMATO MAIOR QUE 2500 ATE 6400 CM2                                                                                                                                                                                                                                                                                                                                                                                                </t>
  </si>
  <si>
    <t>55,95</t>
  </si>
  <si>
    <t xml:space="preserve">PISO EM PORCELANATO, RETIFICADO, LISO, MONOCOLOR, ACETINADO OU POLIDO, FORMATO MENOR OU IGUAL A 2500 CM2                                                                                                                                                                                                                                                                                                                                                                                                  </t>
  </si>
  <si>
    <t>92,54</t>
  </si>
  <si>
    <t xml:space="preserve">PISO EM PORCELANATO,RETIFICADO, LISO, MONOCOLOR, ACETINADO OU POLIDO, FORMATO MAIOR QUE 6400 CM2                                                                                                                                                                                                                                                                                                                                                                                                          </t>
  </si>
  <si>
    <t xml:space="preserve">PISO EM REGUA VINILICA SEMIFLEXIVEL, ENCAIXE CLICADO, E = 4 MM (SEM COLOCACAO)                                                                                                                                                                                                                                                                                                                                                                                                                            </t>
  </si>
  <si>
    <t>138,61</t>
  </si>
  <si>
    <t xml:space="preserve">PISO EPOXI AUTONIVELANTE, ESPESSURA *4* MM (INCLUSO EXECUCAO)                                                                                                                                                                                                                                                                                                                                                                                                                                             </t>
  </si>
  <si>
    <t>208,32</t>
  </si>
  <si>
    <t xml:space="preserve">PISO EPOXI MULTILAYER, ESPESSURA *2* MM (INCLUSO EXECUCAO)                                                                                                                                                                                                                                                                                                                                                                                                                                                </t>
  </si>
  <si>
    <t>121,34</t>
  </si>
  <si>
    <t xml:space="preserve">PISO FULGET (GRANITO LAVADO) EM PLACAS DE *40 X 40* CM, E = 2,0 CM (SEM COLOCACAO)                                                                                                                                                                                                                                                                                                                                                                                                                        </t>
  </si>
  <si>
    <t>156,24</t>
  </si>
  <si>
    <t xml:space="preserve">PISO FULGET (GRANITO LAVADO) EM PLACAS DE *75 X 75* CM, E = 2,0 CM (SEM COLOCACAO)                                                                                                                                                                                                                                                                                                                                                                                                                        </t>
  </si>
  <si>
    <t>288,17</t>
  </si>
  <si>
    <t xml:space="preserve">PISO FULGET (GRANITO LAVADO) MOLDADO IN LOCO (INCLUSO EXECUCAO)                                                                                                                                                                                                                                                                                                                                                                                                                                           </t>
  </si>
  <si>
    <t>154,50</t>
  </si>
  <si>
    <t xml:space="preserve">PISO INDUSTRIAL EM CONCRETO ARMADO DE ACABAMENTO POLIDO, ESPESSURA 12 CM (CIMENTO QUEIMADO) (INCLUSO EXECUCAO)                                                                                                                                                                                                                                                                                                                                                                                            </t>
  </si>
  <si>
    <t>170,12</t>
  </si>
  <si>
    <t xml:space="preserve">PISO KORODUR (INCLUSO EXECUCAO)                                                                                                                                                                                                                                                                                                                                                                                                                                                                           </t>
  </si>
  <si>
    <t>130,20</t>
  </si>
  <si>
    <t xml:space="preserve">PISO TATIL / PODOTATIL, LADRILHO HIDRAULICO / CONCRETO, *25 X 25* CM, E= *2,5* CM, PADRAO TATIL ALERTA OU DIRECIONAL, COR AMARELA                                                                                                                                                                                                                                                                                                                                                                         </t>
  </si>
  <si>
    <t>108,38</t>
  </si>
  <si>
    <t xml:space="preserve">PISO TATIL / PODOTATIL, LADRILHO HIDRAULICO/CONCRETO, *40 X 40* CM, E= 2,5* CM, PADRAO TATIL ALERTA OU DIRECIONAL, COR NATURAL                                                                                                                                                                                                                                                                                                                                                                            </t>
  </si>
  <si>
    <t xml:space="preserve">PISO TATIL ALERTA OU DIRECIONAL, DE BORRACHA, COLORIDO, 25 X 25 CM, E = 5 MM, PARA COLA                                                                                                                                                                                                                                                                                                                                                                                                                   </t>
  </si>
  <si>
    <t>189,22</t>
  </si>
  <si>
    <t xml:space="preserve">PISO TATIL DE ALERTA OU DIRECIONAL DE BORRACHA, PRETO, 25 X 25 CM, E = 5 MM, PARA COLA                                                                                                                                                                                                                                                                                                                                                                                                                    </t>
  </si>
  <si>
    <t>180,24</t>
  </si>
  <si>
    <t xml:space="preserve">PISO TATIL DE ALERTA OU DIRECIONAL, DE BORRACHA, COLORIDO, 25 X 25 CM, E = 12 MM, PARA ARGAMASSA                                                                                                                                                                                                                                                                                                                                                                                                          </t>
  </si>
  <si>
    <t>468,51</t>
  </si>
  <si>
    <t xml:space="preserve">PISO TATIL DE ALERTA OU DIRECIONAL, DE BORRACHA, PRETO, 25 X 25 CM, E = 12 MM, PARA ARGAMASSA                                                                                                                                                                                                                                                                                                                                                                                                             </t>
  </si>
  <si>
    <t>417,14</t>
  </si>
  <si>
    <t xml:space="preserve">PISO URETANO, VERSAO REVESTIMENTO AUTONIVELANTE, ESPESSURA VARIAVEL DE 3 A 4 MM (INCLUSO EXECUCAO)                                                                                                                                                                                                                                                                                                                                                                                                        </t>
  </si>
  <si>
    <t xml:space="preserve">PISO/ REVESTIMENTO EM GRANITO, POLIDO, TIPO ANDORINHA/ QUARTZ/ CASTELO/ CORUMBA OU OUTROS EQUIVALENTES DA REGIAO, FORMATO MAIOR OU IGUAL A 3025 CM2, E = *2*CM                                                                                                                                                                                                                                                                                                                                            </t>
  </si>
  <si>
    <t>189,20</t>
  </si>
  <si>
    <t xml:space="preserve">PISO/ REVESTIMENTO EM MARMORE, POLIDO, BRANCO COMUM, FORMATO MAIOR OU IGUAL A 3025 CM2, E = *2* CM                                                                                                                                                                                                                                                                                                                                                                                                        </t>
  </si>
  <si>
    <t>184,85</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43,34</t>
  </si>
  <si>
    <t xml:space="preserve">PLACA / CHAPA DE GESSO ACARTONADO, RESISTENTE A UMIDADE (RU), COR VERDE, E = 12,5 MM, 1200 X 1800 MM (L X C)                                                                                                                                                                                                                                                                                                                                                                                              </t>
  </si>
  <si>
    <t>26,41</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18,06</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47,67</t>
  </si>
  <si>
    <t xml:space="preserve">PLACA CIMENTICIA LISA E = 6 MM, DE 1,20 X *2,50* M (SEM AMIANTO)                                                                                                                                                                                                                                                                                                                                                                                                                                          </t>
  </si>
  <si>
    <t xml:space="preserve">PLACA DE ACO ESMALTADA PARA IDENTIFICACAO DE RUA, *45 CM X 20* CM                                                                                                                                                                                                                                                                                                                                                                                                                                         </t>
  </si>
  <si>
    <t>132,00</t>
  </si>
  <si>
    <t xml:space="preserve">PLACA DE ACRILICO TRANSPARENTE ADESIVADA PARA SINALIZACAO DE PORTAS, BORDA POLIDA, DE *25 X 8*, E = 6 MM (NAO INCLUI ACESSORIOS PARA FIXACAO)                                                                                                                                                                                                                                                                                                                                                             </t>
  </si>
  <si>
    <t>64,39</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17,67</t>
  </si>
  <si>
    <t xml:space="preserve">PLACA DE GESSO PARA FORRO, *60 X 60* CM, ESPESSURA DE 12 MM (SEM COLOCACAO)                                                                                                                                                                                                                                                                                                                                                                                                                               </t>
  </si>
  <si>
    <t xml:space="preserve">PLACA DE INAUGURACAO EM BRONZE *35X 50*CM                                                                                                                                                                                                                                                                                                                                                                                                                                                                 </t>
  </si>
  <si>
    <t>1.920,01</t>
  </si>
  <si>
    <t xml:space="preserve">PLACA DE INAUGURACAO METALICA, *40* CM X *60* CM                                                                                                                                                                                                                                                                                                                                                                                                                                                          </t>
  </si>
  <si>
    <t>1.206,01</t>
  </si>
  <si>
    <t xml:space="preserve">PLACA DE OBRA (PARA CONSTRUCAO CIVIL) EM CHAPA GALVANIZADA *N. 22*, ADESIVADA, DE *2,4 X 1,2* M (SEM POSTES PARA FIXACAO)                                                                                                                                                                                                                                                                                                                                                                                 </t>
  </si>
  <si>
    <t>400,00</t>
  </si>
  <si>
    <t xml:space="preserve">PLACA DE SINALIZACAO DE SEGURANCA CONTRA INCENDIO - ALERTA, TRIANGULAR, BASE DE *30* CM, EM PVC *2* MM ANTI-CHAMAS (SIMBOLOS, CORES E PICTOGRAMAS CONFORME NBR 16820)                                                                                                                                                                                                                                                                                                                                     </t>
  </si>
  <si>
    <t>35,43</t>
  </si>
  <si>
    <t xml:space="preserve">PLACA DE SINALIZACAO DE SEGURANCA CONTRA INCENDIO, FOTOLUMINESCENTE, QUADRADA, *14 X 14* CM, EM PVC *2* MM ANTI-CHAMAS (SIMBOLOS, CORES E PICTOGRAMAS CONFORME NBR 16820)                                                                                                                                                                                                                                                                                                                                 </t>
  </si>
  <si>
    <t>10,76</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25,54</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33,56</t>
  </si>
  <si>
    <t xml:space="preserve">PLACA DE SINALIZACAO EM CHAPA DE ACO NUM 16 COM PINTURA REFLETIVA                                                                                                                                                                                                                                                                                                                                                                                                                                         </t>
  </si>
  <si>
    <t>924,00</t>
  </si>
  <si>
    <t xml:space="preserve">PLACA DE SINALIZACAO EM CHAPA DE ALUMINIO COM PINTURA REFLETIVA, E = 2 MM                                                                                                                                                                                                                                                                                                                                                                                                                                 </t>
  </si>
  <si>
    <t>1.152,01</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ICIOS, 2,00 M X 1,00 M (CHAPA GALVANIZADA #20), ESTRUTURA EM TUBOS REDONDOS DE ACO CARBONO, PINTURA NO PROCESSO ELETROSTATICO, ADESIVO FRENTE E VERSO - PARA ACADEMIA AO AR LIVRE / ACADEMIA DA TERCEIRA IDADE - ATI                                                                                                                                                                                                                                                         </t>
  </si>
  <si>
    <t>2.090,75</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X 40* CM, E = 6 CM, COR NATURAL                                                                                                                                                                                                                                                                                                                                                                                        </t>
  </si>
  <si>
    <t>106,43</t>
  </si>
  <si>
    <t xml:space="preserve">PLACA/TAMPA CEGA EM LATAO ESCOVADO PARA CONDULETE EM LIGA DE ALUMINIO 4 X 4"                                                                                                                                                                                                                                                                                                                                                                                                                              </t>
  </si>
  <si>
    <t xml:space="preserve">PLUG OU BUJAO DE FERRO GALVANIZADO, DE 1 1/2"                                                                                                                                                                                                                                                                                                                                                                                                                                                             </t>
  </si>
  <si>
    <t xml:space="preserve">PLUG OU BUJAO DE FERRO GALVANIZADO, DE 1 1/4"                                                                                                                                                                                                                                                                                                                                                                                                                                                             </t>
  </si>
  <si>
    <t>13,50</t>
  </si>
  <si>
    <t xml:space="preserve">PLUG OU BUJAO DE FERRO GALVANIZADO, DE 1/2"                                                                                                                                                                                                                                                                                                                                                                                                                                                               </t>
  </si>
  <si>
    <t>4,60</t>
  </si>
  <si>
    <t xml:space="preserve">PLUG OU BUJAO DE FERRO GALVANIZADO, DE 1"                                                                                                                                                                                                                                                                                                                                                                                                                                                                 </t>
  </si>
  <si>
    <t xml:space="preserve">PLUG OU BUJAO DE FERRO GALVANIZADO, DE 2 1/2"                                                                                                                                                                                                                                                                                                                                                                                                                                                             </t>
  </si>
  <si>
    <t>46,54</t>
  </si>
  <si>
    <t xml:space="preserve">PLUG OU BUJAO DE FERRO GALVANIZADO, DE 2"                                                                                                                                                                                                                                                                                                                                                                                                                                                                 </t>
  </si>
  <si>
    <t>23,27</t>
  </si>
  <si>
    <t xml:space="preserve">PLUG OU BUJAO DE FERRO GALVANIZADO, DE 3/4"                                                                                                                                                                                                                                                                                                                                                                                                                                                               </t>
  </si>
  <si>
    <t xml:space="preserve">PLUG OU BUJAO DE FERRO GALVANIZADO, DE 3"                                                                                                                                                                                                                                                                                                                                                                                                                                                                 </t>
  </si>
  <si>
    <t>65,17</t>
  </si>
  <si>
    <t xml:space="preserve">PLUG OU BUJAO DE FERRO GALVANIZADO, DE 4"                                                                                                                                                                                                                                                                                                                                                                                                                                                                 </t>
  </si>
  <si>
    <t>121,12</t>
  </si>
  <si>
    <t xml:space="preserve">PLUG PVC, JE, DN 100 MM, PARA REDE COLETORA ESGOTO                                                                                                                                                                                                                                                                                                                                                                                                                                                        </t>
  </si>
  <si>
    <t>27,41</t>
  </si>
  <si>
    <t xml:space="preserve">PLUG PVC, JE, DN 150 MM, PARA REDE COLETORA ESGOTO                                                                                                                                                                                                                                                                                                                                                                                                                                                        </t>
  </si>
  <si>
    <t>71,09</t>
  </si>
  <si>
    <t xml:space="preserve">PO DE PEDRA (POSTO PEDREIRA/FORNECEDOR, SEM FRETE)                                                                                                                                                                                                                                                                                                                                                                                                                                                        </t>
  </si>
  <si>
    <t xml:space="preserve">POCEIRO / ESCAVADOR DE VALAS E TUBULOES (HORISTA)                                                                                                                                                                                                                                                                                                                                                                                                                                                         </t>
  </si>
  <si>
    <t>21,46</t>
  </si>
  <si>
    <t xml:space="preserve">POCEIRO / ESCAVADOR DE VALAS E TUBULOES (MENSALISTA)                                                                                                                                                                                                                                                                                                                                                                                                                                                      </t>
  </si>
  <si>
    <t>3.763,42</t>
  </si>
  <si>
    <t xml:space="preserve">POLIDORA DE PISO (POLITRIZ) ELETRICA, MOTOR MONOFASICO DE 4 HP, PESO DE 100 KG, DIAMETRO DO TRABALHO DE 450 MM                                                                                                                                                                                                                                                                                                                                                                                            </t>
  </si>
  <si>
    <t>7.668,83</t>
  </si>
  <si>
    <t xml:space="preserve">POLIESTIRENO EXPANDIDO/EPS (ISOPOR), PEROLAS, PARA CONCRETO LEVE                                                                                                                                                                                                                                                                                                                                                                                                                                          </t>
  </si>
  <si>
    <t>46,33</t>
  </si>
  <si>
    <t xml:space="preserve">POLIESTIRENO EXPANDIDO/EPS (ISOPOR), TIPO 2F, BLOCO                                                                                                                                                                                                                                                                                                                                                                                                                                                       </t>
  </si>
  <si>
    <t>356,46</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20,07</t>
  </si>
  <si>
    <t xml:space="preserve">POLVORA NEGRA                                                                                                                                                                                                                                                                                                                                                                                                                                                                                             </t>
  </si>
  <si>
    <t>110,19</t>
  </si>
  <si>
    <t xml:space="preserve">PONTALETE *7,5 X 7,5* CM EM PINUS, MISTA OU EQUIVALENTE DA REGIAO - BRUTA                                                                                                                                                                                                                                                                                                                                                                                                                                 </t>
  </si>
  <si>
    <t xml:space="preserve">PONTALETE ROLICO SEM TRATAMENTO, D = 8 A 11 CM, H = 3 M, EM EUCALIPTO OU EQUIVALENTE DA REGIAO - BRUTA (PARA ESCORAMENTO)                                                                                                                                                                                                                                                                                                                                                                                 </t>
  </si>
  <si>
    <t xml:space="preserve">PONTALETE ROLICO SEM TRATAMENTO, D = 8 A 11 CM, H = 6 M, EM EUCALIPTO OU EQUIVALENTE DA REGIAO - BRUTA (PARA ESCORAMENTO)                                                                                                                                                                                                                                                                                                                                                                                 </t>
  </si>
  <si>
    <t xml:space="preserve">PONTEIRO PARA MARTELO ROMPEDOR, DIAMETRO = *28* MM, COMPRIMENTO = *520* MM, ENCAIXE  SEXTAVADO                                                                                                                                                                                                                                                                                                                                                                                                            </t>
  </si>
  <si>
    <t>101,40</t>
  </si>
  <si>
    <t xml:space="preserve">PORCA OLHAL EM ACO GALVANIZADO, ESPESSURA 16MM, ABERTURA 21MM                                                                                                                                                                                                                                                                                                                                                                                                                                             </t>
  </si>
  <si>
    <t xml:space="preserve">PORCA OLHAL M 16, EM ACO GALVANIZADO, DIAMETRO = 16 MM                                                                                                                                                                                                                                                                                                                                                                                                                                                    </t>
  </si>
  <si>
    <t>21,12</t>
  </si>
  <si>
    <t xml:space="preserve">PORCA UNIAO/JUNCAO ZINCADA SEXTAVADA 1/4 ", CHAVE 7/16 ", COMPRIMENTO = 25 MM                                                                                                                                                                                                                                                                                                                                                                                                                             </t>
  </si>
  <si>
    <t>1,00</t>
  </si>
  <si>
    <t xml:space="preserve">PORCA ZINCADA, QUADRADA, DIAMETRO 3/8"                                                                                                                                                                                                                                                                                                                                                                                                                                                                    </t>
  </si>
  <si>
    <t xml:space="preserve">PORCA ZINCADA, QUADRADA, DIAMETRO 5/8"                                                                                                                                                                                                                                                                                                                                                                                                                                                                    </t>
  </si>
  <si>
    <t>2,77</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SIMPLES PARA SAIDA DE EMERGENCIA, 1 FOLHA DE ABRIR, 5 CM, ACABAMENTO NATURAL / SEM PINTURA, COM FECHADURA TIPO TRINCO, DOBRADICAS E BATENTE, VAO LUZ DE 90 X 210 CM, CLASSE P-90 (NBR 11742)                                                                                                                                                                                                                                                                                             </t>
  </si>
  <si>
    <t>1.447,71</t>
  </si>
  <si>
    <t xml:space="preserve">PORTA DE ABRIR / GIRO, DE MADEIRA FOLHA MEDIA (NBR 15930) DE 1000 X 2100 MM, DE 35 MM A 40 MM DE ESPESSURA, NUCLEO SEMI-SOLIDO (SARRAFEADO), CAPA LISA EM HDF, ACABAMENTO EM LAMINADO NATURAL PARA VERNIZ                                                                                                                                                                                                                                                                                                 </t>
  </si>
  <si>
    <t>300,68</t>
  </si>
  <si>
    <t xml:space="preserve">PORTA DE ABRIR / GIRO, DE MADEIRA FOLHA MEDIA (NBR 15930) DE 1000 X 2100 MM, DE 35 MM A 40 MM DE ESPESSURA, NUCLEO SEMI-SOLIDO (SARRAFEADO), CAPA LISA EM HDF, ACABAMENTO EM PRIMER PARA PINTURA                                                                                                                                                                                                                                                                                                          </t>
  </si>
  <si>
    <t>282,02</t>
  </si>
  <si>
    <t xml:space="preserve">PORTA DE ABRIR / GIRO, DE MADEIRA FOLHA MEDIA (NBR 15930) DE 700 X 2100 MM, DE 35 MM A 40 MM DE ESPESSURA, NUCLEO SEMI-SOLIDO (SARRAFEADO), CAPA FRISADA EM HDF, ACABAMENTO MELAMINICO EM PADRAO MADEIRA                                                                                                                                                                                                                                                                                                  </t>
  </si>
  <si>
    <t>222,41</t>
  </si>
  <si>
    <t xml:space="preserve">PORTA DE ABRIR / GIRO, DE MADEIRA FOLHA MEDIA (NBR 15930) DE 700 X 2100 MM, DE 35 MM A 40 MM DE ESPESSURA, NUCLEO SEMI-SOLIDO (SARRAFEADO), CAPA LISA EM HDF, ACABAMENTO EM LAMINADO NATURAL PARA VERNIZ                                                                                                                                                                                                                                                                                                  </t>
  </si>
  <si>
    <t>198,00</t>
  </si>
  <si>
    <t xml:space="preserve">PORTA DE ABRIR / GIRO, DE MADEIRA FOLHA MEDIA (NBR 15930) DE 800 X 2100 MM, DE 35 MM A 40 MM DE ESPESSURA, NUCLEO SEMI-SOLIDO (SARRAFEADO), CAPA FRISADA EM HDF, ACABAMENTO MELAMINICO EM PADRAO MADEIRA                                                                                                                                                                                                                                                                                                  </t>
  </si>
  <si>
    <t>251,19</t>
  </si>
  <si>
    <t xml:space="preserve">PORTA DE ABRIR / GIRO, DE MADEIRA FOLHA MEDIA (NBR 15930) DE 800 X 2100 MM, DE 35 MM A 40 MM DE ESPESSURA, NUCLEO SEMI-SOLIDO (SARRAFEADO), CAPA LISA EM HDF, ACABAMENTO EM LAMINADO NATURAL PARA VERNIZ                                                                                                                                                                                                                                                                                                  </t>
  </si>
  <si>
    <t>245,36</t>
  </si>
  <si>
    <t xml:space="preserve">PORTA DE ABRIR / GIRO, DE MADEIRA FOLHA MEDIA (NBR 15930) DE 900 X 2100 MM, DE 35 MM A 40 MM DE ESPESSURA, NUCLEO SEMI-SOLIDO (SARRAFEADO), CAPA LISA EM HDF, ACABAMENTO EM LAMINADO NATURAL PARA VERNIZ                                                                                                                                                                                                                                                                                                  </t>
  </si>
  <si>
    <t>280,71</t>
  </si>
  <si>
    <t xml:space="preserve">PORTA DE ABRIR / GIRO, EM GRADIL FERRO, COM BARRA CHATA 3 CM X 1/4", COM REQUADRO E GUARNICAO - COMPLETO - ACABAMENTO NATURAL                                                                                                                                                                                                                                                                                                                                                                             </t>
  </si>
  <si>
    <t>613,20</t>
  </si>
  <si>
    <t xml:space="preserve">PORTA DE ABRIR / GIRO, EM MADEIRA MACICA (ANGELIM OU EQUIVALENTE REGIONAL), QUALQUER DESENHO (VERTICAL/DIAGONAL/HORIZ.), E = *3,5* CM, DIMENSOES 2,10 X 0,70 (SOMENTE FOLHA DE PORTA, ACABAMENTO NATURAL)                                                                                                                                                                                                                                                                                                 </t>
  </si>
  <si>
    <t>654,92</t>
  </si>
  <si>
    <t xml:space="preserve">PORTA DE ABRIR EM ACO, COM DIVISAO HORIZONTAL PARA VIDROS, 90 X 210 CM, COM FUNDO ANTICORROSIVO/PRIMER DE PROTECAO, INCLUI FECHADURA, MACANETA E PARAFUSO, SEM GUARNICAO/ALIZAR/VISTA, VIDROS NAO INCLUSOS                                                                                                                                                                                                                                                                                                </t>
  </si>
  <si>
    <t>651,98</t>
  </si>
  <si>
    <t xml:space="preserve">PORTA DE ABRIR EM ACO, TIPO VENEZIANA, 90 X 210 CM, COM FUNDO ANTICORROSIVO / PRIMER DE PROTECAO, INCLUI FECHADURA, MACANETA E PARAFUSOS, SEM GUARNICAO/ALIZAR/VISTA                                                                                                                                                                                                                                                                                                                                      </t>
  </si>
  <si>
    <t>584,00</t>
  </si>
  <si>
    <t xml:space="preserve">PORTA DE ABRIR EM ALUMINIO COM DIVISAO HORIZONTAL PARA VIDROS, ACABAMENTO ANODIZADO NATURAL, VIDROS INCLUSOS, SEM GUARNICAO/ALIZAR/VISTA, 87 CM X 210 CM                                                                                                                                                                                                                                                                                                                                                  </t>
  </si>
  <si>
    <t>725,15</t>
  </si>
  <si>
    <t xml:space="preserve">PORTA DE ABRIR EM ALUMINIO COM LAMBRI HORIZONTAL/LAMINADA, ACABAMENTO ANODIZADO NATURAL, SEM GUARNICAO/ALIZAR/VISTA                                                                                                                                                                                                                                                                                                                                                                                       </t>
  </si>
  <si>
    <t>587,97</t>
  </si>
  <si>
    <t xml:space="preserve">PORTA DE ABRIR EM ALUMINIO TIPO VENEZIANA, ACABAMENTO ANODIZADO NATURAL, SEM GUARNICAO/ALIZAR/VISTA                                                                                                                                                                                                                                                                                                                                                                                                       </t>
  </si>
  <si>
    <t>406,06</t>
  </si>
  <si>
    <t xml:space="preserve">PORTA DE ABRIR, TIPO VENEZIANA, EM ALUMINIO, ACABAMENTO ANODIZADO NATURAL, 90 CM X 210 CM (LARGURA X ALTURA), SEM GUARNICAO/ALIZAR/VISTA                                                                                                                                                                                                                                                                                                                                                                  </t>
  </si>
  <si>
    <t>743,57</t>
  </si>
  <si>
    <t xml:space="preserve">PORTA DE CORRER EM ALUMINIO, DUAS FOLHAS MOVEIS COM VIDRO, FECHADURA E PUXADOR EMBUTIDO, ACABAMENTO ANODIZADO NATURAL, SEM GUARNICAO/ALIZAR/VISTA                                                                                                                                                                                                                                                                                                                                                         </t>
  </si>
  <si>
    <t>376,66</t>
  </si>
  <si>
    <t xml:space="preserve">PORTA DE ENROLAR MANUAL COMPLETA, ARTICULADA RAIADA LARGA, EM ACO GALVANIZADO NATURAL, CHAPA NUMERO 24 (SEM INSTALACAO)                                                                                                                                                                                                                                                                                                                                                                                   </t>
  </si>
  <si>
    <t>316,40</t>
  </si>
  <si>
    <t xml:space="preserve">PORTA DE ENROLAR MANUAL COMPLETA, PERFIL MEIA CANA CEGA, EM ACO GALVANIZADO COM PINTURA ELETROSTATICA, CHAPA NUMERO 24" (SEM INSTALACAO)                                                                                                                                                                                                                                                                                                                                                                  </t>
  </si>
  <si>
    <t>514,15</t>
  </si>
  <si>
    <t xml:space="preserve">PORTA DE ENROLAR MANUAL COMPLETA, PERFIL MEIA CANA CEGA, EM ACO GALVANIZADO NATURAL, CHAPA NUMERO 24 (SEM INSTALACAO)                                                                                                                                                                                                                                                                                                                                                                                     </t>
  </si>
  <si>
    <t>433,43</t>
  </si>
  <si>
    <t xml:space="preserve">PORTA DE ENROLAR MANUAL COMPLETA, PERFIL MEIA CANA VAZADA TIJOLINHO, EM ACO GALVANIZADO NATURAL, CHAPA NUMERO 24 (SEM INSTALACAO)                                                                                                                                                                                                                                                                                                                                                                         </t>
  </si>
  <si>
    <t>645,71</t>
  </si>
  <si>
    <t xml:space="preserve">PORTA DE MADEIRA QUADRICULADA PARA VIDRO, DE CORRER (EUCALIPTO OU EQUIVALENTE REGIONAL), E = *3,5* CM                                                                                                                                                                                                                                                                                                                                                                                                     </t>
  </si>
  <si>
    <t>477,42</t>
  </si>
  <si>
    <t xml:space="preserve">PORTA DE MADEIRA TIPO VENEZIANA (EUCALIPTO OU EQUIVALENTE REGIONAL), E = *3,5* CM                                                                                                                                                                                                                                                                                                                                                                                                                         </t>
  </si>
  <si>
    <t>322,28</t>
  </si>
  <si>
    <t xml:space="preserve">PORTA DE MADEIRA-DE-LEI QUADRICULADA PARA VIDRO, DE CORRER (ANGELIM OU EQUIVALENTE REGIONAL), E = *3,5* CM                                                                                                                                                                                                                                                                                                                                                                                                </t>
  </si>
  <si>
    <t>788,56</t>
  </si>
  <si>
    <t xml:space="preserve">PORTA DE MADEIRA-DE-LEI TIPO VENEZIANA (ANGELIM OU EQUIVALENTE REGIONAL), E = *3,5* CM                                                                                                                                                                                                                                                                                                                                                                                                                    </t>
  </si>
  <si>
    <t>455,80</t>
  </si>
  <si>
    <t xml:space="preserve">PORTA DE MADEIRA, FOLHA LEVE (NBR 15930) DE 600 X 2100 MM, DE 35 MM A 40 MM DE ESPESSURA, NUCLEO COLMEIA, CAPA LISA EM HDF, ACABAMENTO EM PRIMER PARA PINTURA                                                                                                                                                                                                                                                                                                                                             </t>
  </si>
  <si>
    <t>170,10</t>
  </si>
  <si>
    <t xml:space="preserve">PORTA DE MADEIRA, FOLHA LEVE (NBR 15930) DE 700 X 2100 MM, DE 35 MM A 40 MM DE ESPESSURA, NUCLEO COLMEIA, CAPA LISA EM HDF, ACABAMENTO EM PRIMER PARA PINTURA                                                                                                                                                                                                                                                                                                                                             </t>
  </si>
  <si>
    <t>176,52</t>
  </si>
  <si>
    <t xml:space="preserve">PORTA DE MADEIRA, FOLHA LEVE (NBR 15930) DE 800 X 2100 MM, DE 35 MM A 40 MM DE ESPESSURA, NUCLEO COLMEIA, CAPA LISA EM HDF, ACABAMENTO EM PRIMER PARA PINTURA                                                                                                                                                                                                                                                                                                                                             </t>
  </si>
  <si>
    <t>187,64</t>
  </si>
  <si>
    <t xml:space="preserve">PORTA DE MADEIRA, FOLHA LEVE (NBR 15930), DE 600 X 2100 MM, E = 35 MM, NUCLEO COLMEIA, CAPA LISA EM HDF, ACABAMENTO MELAMINICO EM PADRAO MADEIRA                                                                                                                                                                                                                                                                                                                                                          </t>
  </si>
  <si>
    <t>220,41</t>
  </si>
  <si>
    <t xml:space="preserve">PORTA DE MADEIRA, FOLHA MEDIA (NBR 15930) DE 600 X 2100 MM, DE 35 MM A 40 MM DE ESPESSURA, NUCLEO SEMI-SOLIDO (SARRAFEADO), CAPA FRISADA EM HDF, ACABAMENTO MELAMINICO EM PADRAO MADEIRA                                                                                                                                                                                                                                                                                                                  </t>
  </si>
  <si>
    <t>204,61</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195,87</t>
  </si>
  <si>
    <t xml:space="preserve">PORTA DE MADEIRA, FOLHA MEDIA (NBR 15930) DE 700 X 2100 MM, DE 35 MM A 40 MM DE ESPESSURA, NUCLEO SEMI-SOLIDO (SARRAFEADO), CAPA LISA EM HDF, ACABAMENTO EM PRIMER PARA PINTURA                                                                                                                                                                                                                                                                                                                           </t>
  </si>
  <si>
    <t>187,43</t>
  </si>
  <si>
    <t xml:space="preserve">PORTA DE MADEIRA, FOLHA MEDIA (NBR 15930) DE 800 X 2100 MM, DE 35 MM A 40 MM DE ESPESSURA, NUCLEO SEMI-SOLIDO (SARRAFEADO), CAPA LISA EM HDF, ACABAMENTO EM PRIMER PARA PINTURA                                                                                                                                                                                                                                                                                                                           </t>
  </si>
  <si>
    <t>204,40</t>
  </si>
  <si>
    <t xml:space="preserve">PORTA DE MADEIRA, FOLHA MEDIA (NBR 15930) DE 900 X 2100 MM, DE 35 MM A 40 MM DE ESPESSURA, NUCLEO SEMI-SOLIDO (SARRAFEADO), CAPA LISA EM HDF, ACABAMENTO EM PRIMER PARA PINTURA                                                                                                                                                                                                                                                                                                                           </t>
  </si>
  <si>
    <t>271,77</t>
  </si>
  <si>
    <t xml:space="preserve">PORTA DE MADEIRA, FOLHA PESADA (NBR 15930) DE 800 X 2100 MM, DE 40 MM A 45 MM DE ESPESSURA, NUCLEO SOLIDO, CAPA LISA EM HDF, ACABAMENTO EM LAMINADO NATURAL PARA VERNIZ                                                                                                                                                                                                                                                                                                                                   </t>
  </si>
  <si>
    <t>381,63</t>
  </si>
  <si>
    <t xml:space="preserve">PORTA DE MADEIRA, FOLHA PESADA (NBR 15930) DE 800 X 2100 MM, DE 40 MM A 45 MM DE ESPESSURA, NUCLEO SOLIDO, CAPA LISA EM HDF, ACABAMENTO EM PRIMER PARA PINTURA                                                                                                                                                                                                                                                                                                                                            </t>
  </si>
  <si>
    <t>422,01</t>
  </si>
  <si>
    <t xml:space="preserve">PORTA DE MADEIRA, FOLHA PESADA (NBR 15930) DE 900 X 2100 MM, DE 40 MM A 45 MM DE ESPESSURA, NUCLEO SOLIDO, CAPA LISA EM HDF, ACABAMENTO EM LAMINADO NATURAL PARA VERNIZ                                                                                                                                                                                                                                                                                                                                   </t>
  </si>
  <si>
    <t>444,15</t>
  </si>
  <si>
    <t xml:space="preserve">PORTA DE MADEIRA, FOLHA PESADA (NBR 15930) DE 900 X 2100 MM, DE 40 MM A 45 MM DE ESPESSURA, NUCLEO SOLIDO, CAPA LISA EM HDF, ACABAMENTO EM PRIMER PARA PINTURA                                                                                                                                                                                                                                                                                                                                            </t>
  </si>
  <si>
    <t>478,64</t>
  </si>
  <si>
    <t xml:space="preserve">PORTA DENTE PARA  FRESADORA                                                                                                                                                                                                                                                                                                                                                                                                                                                                               </t>
  </si>
  <si>
    <t>516,87</t>
  </si>
  <si>
    <t xml:space="preserve">PORTA GRADE DE ENROLAR MANUAL COMPLETA, PERFIL TUBULAR TIJOLINHO 3/4 ", EM ACO GALVANIZADO NATURAL (SEM INSTALACAO)                                                                                                                                                                                                                                                                                                                                                                                       </t>
  </si>
  <si>
    <t>965,34</t>
  </si>
  <si>
    <t xml:space="preserve">PORTA TOALHA BANHO EM METAL CROMADO, TIPO BARRA                                                                                                                                                                                                                                                                                                                                                                                                                                                           </t>
  </si>
  <si>
    <t>44,05</t>
  </si>
  <si>
    <t xml:space="preserve">PORTA TOALHA ROSTO EM METAL CROMADO, TIPO ARGOLA                                                                                                                                                                                                                                                                                                                                                                                                                                                          </t>
  </si>
  <si>
    <t>28,29</t>
  </si>
  <si>
    <t xml:space="preserve">PORTA VIDRO TEMPERADO INCOLOR, 2 FOLHAS DE CORRER, E = 10 MM (SEM FERRAGENS E SEM COLOCACAO)                                                                                                                                                                                                                                                                                                                                                                                                              </t>
  </si>
  <si>
    <t>520,92</t>
  </si>
  <si>
    <t xml:space="preserve">PORTAO BASCULANTE, MANUAL, EM ACO GALVANIZADO, CHAPA 26, TIPO LAMBRIL, COM REQUADRO, ACABAMENTO NATURAL                                                                                                                                                                                                                                                                                                                                                                                                   </t>
  </si>
  <si>
    <t>674,74</t>
  </si>
  <si>
    <t xml:space="preserve">PORTAO DE ABRIR / GIRO, EM GRADIL DE METALON REDONDO DE 3/4" VERTICAL, COM REQUADRO, ACABAMENTO NATURAL - COMPLETO                                                                                                                                                                                                                                                                                                                                                                                        </t>
  </si>
  <si>
    <t>587,04</t>
  </si>
  <si>
    <t xml:space="preserve">PORTAO DE CORRER EM CHAPA TIPO PAINEL LAMBRIL QUADRADO, COM PORTA SOCIAL COMPLETA INCLUIDA, COM REQUADRO, ACABAMENTO NATURAL, COM TRILHOS E ROLDANAS                                                                                                                                                                                                                                                                                                                                                      </t>
  </si>
  <si>
    <t>547,50</t>
  </si>
  <si>
    <t xml:space="preserve">PORTAO DE CORRER EM GRADIL FIXO DE BARRA DE FERRO CHATA DE 3 X 1/4" NA VERTICAL, SEM REQUADRO, ACABAMENTO NATURAL, COM TRILHOS E ROLDANAS                                                                                                                                                                                                                                                                                                                                                                 </t>
  </si>
  <si>
    <t>717,83</t>
  </si>
  <si>
    <t xml:space="preserve">POSTE CONICO CONTINUO EM ACO GALVANIZADO, CURVO, BRACO DUPLO, ENGASTADO, H = 9 M, DIAMETRO INFERIOR/BASE = *135* MM                                                                                                                                                                                                                                                                                                                                                                                       </t>
  </si>
  <si>
    <t>1.836,36</t>
  </si>
  <si>
    <t xml:space="preserve">POSTE CONICO CONTINUO EM ACO GALVANIZADO, CURVO, BRACO DUPLO, FLANGEADO, H = 9 M, DIAMETRO INFERIOR = *135* MM                                                                                                                                                                                                                                                                                                                                                                                            </t>
  </si>
  <si>
    <t>2.087,14</t>
  </si>
  <si>
    <t xml:space="preserve">POSTE CONICO CONTINUO EM ACO GALVANIZADO, CURVO, BRACO SIMPLES, ENGASTADO, H = 9 M, DIAMETRO INFERIOR = *135* MM                                                                                                                                                                                                                                                                                                                                                                                          </t>
  </si>
  <si>
    <t>1.775,08</t>
  </si>
  <si>
    <t xml:space="preserve">POSTE CONICO CONTINUO EM ACO GALVANIZADO, CURVO, BRACO SIMPLES, FLANGEADO, H = 7 M, DIAMETRO INFERIOR = *125* MM                                                                                                                                                                                                                                                                                                                                                                                          </t>
  </si>
  <si>
    <t>1.322,54</t>
  </si>
  <si>
    <t xml:space="preserve">POSTE CONICO CONTINUO EM ACO GALVANIZADO, CURVO, BRACO SIMPLES, FLANGEADO, H = 9 M, DIAMETRO INFERIOR = *135* MM                                                                                                                                                                                                                                                                                                                                                                                          </t>
  </si>
  <si>
    <t>1.772,51</t>
  </si>
  <si>
    <t xml:space="preserve">POSTE CONICO CONTINUO EM ACO GALVANIZADO, RETO, ENGASTADO, H = 7 M, DIAMETRO INFERIOR = *125* MM                                                                                                                                                                                                                                                                                                                                                                                                          </t>
  </si>
  <si>
    <t>1.339,33</t>
  </si>
  <si>
    <t xml:space="preserve">POSTE CONICO CONTINUO EM ACO GALVANIZADO, RETO, ENGASTADO, H = 9 M, DIAMETRO INFERIOR = *145* MM                                                                                                                                                                                                                                                                                                                                                                                                          </t>
  </si>
  <si>
    <t>1.855,46</t>
  </si>
  <si>
    <t xml:space="preserve">POSTE CONICO CONTINUO EM ACO GALVANIZADO, RETO, FLANGEADO, H = 3 M, DIAMETRO INFERIOR = *95* MM                                                                                                                                                                                                                                                                                                                                                                                                           </t>
  </si>
  <si>
    <t>456,67</t>
  </si>
  <si>
    <t xml:space="preserve">POSTE DE CONCRETO ARMADO DE SECAO CIRCULAR, EXTENSAO DE 10,00 M, RESISTENCIA DE 150 A 200 DAN, TIPO C-14                                                                                                                                                                                                                                                                                                                                                                                                  </t>
  </si>
  <si>
    <t>1.486,22</t>
  </si>
  <si>
    <t xml:space="preserve">POSTE DE CONCRETO ARMADO DE SECAO CIRCULAR, EXTENSAO DE 11,00 M, RESISTENCIA DE 200 A 300 DAN, TIPO C-14                                                                                                                                                                                                                                                                                                                                                                                                  </t>
  </si>
  <si>
    <t>2.053,13</t>
  </si>
  <si>
    <t xml:space="preserve">POSTE DE CONCRETO ARMADO DE SECAO CIRCULAR, EXTENSAO DE 11,00 M, RESISTENCIA DE 300 A 400 DAN, TIPO C-17                                                                                                                                                                                                                                                                                                                                                                                                  </t>
  </si>
  <si>
    <t>2.360,61</t>
  </si>
  <si>
    <t xml:space="preserve">POSTE DE CONCRETO ARMADO DE SECAO CIRCULAR, EXTENSAO DE 13,00 M, RESISTENCIA DE 1000 DAN, TIPO C-23                                                                                                                                                                                                                                                                                                                                                                                                       </t>
  </si>
  <si>
    <t>5.306,61</t>
  </si>
  <si>
    <t xml:space="preserve">POSTE DE CONCRETO ARMADO DE SECAO CIRCULAR, EXTENSAO DE 13,00 M, RESISTENCIA DE 1500 DAN, TIPO C-29                                                                                                                                                                                                                                                                                                                                                                                                       </t>
  </si>
  <si>
    <t>7.025,79</t>
  </si>
  <si>
    <t xml:space="preserve">POSTE DE CONCRETO ARMADO DE SECAO CIRCULAR, EXTENSAO DE 13,00 M, RESISTENCIA DE 2000 DAN, TIPO C-29                                                                                                                                                                                                                                                                                                                                                                                                       </t>
  </si>
  <si>
    <t>10.079,07</t>
  </si>
  <si>
    <t xml:space="preserve">POSTE DE CONCRETO ARMADO DE SECAO CIRCULAR, EXTENSAO DE 13,00 M, RESISTENCIA DE 2500 DAN, TIPO C-29                                                                                                                                                                                                                                                                                                                                                                                                       </t>
  </si>
  <si>
    <t>12.583,93</t>
  </si>
  <si>
    <t xml:space="preserve">POSTE DE CONCRETO ARMADO DE SECAO CIRCULAR, EXTENSAO DE 13,00 M, RESISTENCIA DE 3000 DAN, TIPO C-29                                                                                                                                                                                                                                                                                                                                                                                                       </t>
  </si>
  <si>
    <t>19.159,80</t>
  </si>
  <si>
    <t xml:space="preserve">POSTE DE CONCRETO ARMADO DE SECAO CIRCULAR, EXTENSAO DE 14,00 M, RESISTENCIA DE 1000 DAN, TIPO C-23                                                                                                                                                                                                                                                                                                                                                                                                       </t>
  </si>
  <si>
    <t>7.105,32</t>
  </si>
  <si>
    <t xml:space="preserve">POSTE DE CONCRETO ARMADO DE SECAO CIRCULAR, EXTENSAO DE 14,00 M, RESISTENCIA DE 1500 DAN, TIPO C-29                                                                                                                                                                                                                                                                                                                                                                                                       </t>
  </si>
  <si>
    <t>9.957,28</t>
  </si>
  <si>
    <t xml:space="preserve">POSTE DE CONCRETO ARMADO DE SECAO CIRCULAR, EXTENSAO DE 14,00 M, RESISTENCIA DE 2000 DAN, TIPO C-29                                                                                                                                                                                                                                                                                                                                                                                                       </t>
  </si>
  <si>
    <t>13.353,54</t>
  </si>
  <si>
    <t xml:space="preserve">POSTE DE CONCRETO ARMADO DE SECAO CIRCULAR, EXTENSAO DE 14,00 M, RESISTENCIA DE 2500 DAN, TIPO C-29                                                                                                                                                                                                                                                                                                                                                                                                       </t>
  </si>
  <si>
    <t>17.076,20</t>
  </si>
  <si>
    <t xml:space="preserve">POSTE DE CONCRETO ARMADO DE SECAO CIRCULAR, EXTENSAO DE 14,00 M, RESISTENCIA DE 300 A 400 DAN, TIPO C-17                                                                                                                                                                                                                                                                                                                                                                                                  </t>
  </si>
  <si>
    <t>3.621,60</t>
  </si>
  <si>
    <t xml:space="preserve">POSTE DE CONCRETO ARMADO DE SECAO CIRCULAR, EXTENSAO DE 14,00 M, RESISTENCIA DE 3000 DAN, TIPO C-29                                                                                                                                                                                                                                                                                                                                                                                                       </t>
  </si>
  <si>
    <t>21.953,24</t>
  </si>
  <si>
    <t xml:space="preserve">POSTE DE CONCRETO ARMADO DE SECAO CIRCULAR, EXTENSAO DE 15,00 M, RESISTENCIA DE 1000 DAN, TIPO C-23                                                                                                                                                                                                                                                                                                                                                                                                       </t>
  </si>
  <si>
    <t>7.634,57</t>
  </si>
  <si>
    <t xml:space="preserve">POSTE DE CONCRETO ARMADO DE SECAO CIRCULAR, EXTENSAO DE 15,00 M, RESISTENCIA DE 1500 DAN, TIPO C-29                                                                                                                                                                                                                                                                                                                                                                                                       </t>
  </si>
  <si>
    <t>11.707,32</t>
  </si>
  <si>
    <t xml:space="preserve">POSTE DE CONCRETO ARMADO DE SECAO CIRCULAR, EXTENSAO DE 15,00 M, RESISTENCIA DE 2000 DAN, TIPO C-29                                                                                                                                                                                                                                                                                                                                                                                                       </t>
  </si>
  <si>
    <t>12.204,80</t>
  </si>
  <si>
    <t xml:space="preserve">POSTE DE CONCRETO ARMADO DE SECAO CIRCULAR, EXTENSAO DE 15,00 M, RESISTENCIA DE 2500 DAN, TIPO C-29                                                                                                                                                                                                                                                                                                                                                                                                       </t>
  </si>
  <si>
    <t>19.942,23</t>
  </si>
  <si>
    <t xml:space="preserve">POSTE DE CONCRETO ARMADO DE SECAO CIRCULAR, EXTENSAO DE 15,00 M, RESISTENCIA DE 3000 DAN, TIPO C-29                                                                                                                                                                                                                                                                                                                                                                                                       </t>
  </si>
  <si>
    <t>23.795,60</t>
  </si>
  <si>
    <t xml:space="preserve">POSTE DE CONCRETO ARMADO DE SECAO CIRCULAR, EXTENSAO DE 9,00 M, RESISTENCIA DE 200 A 300 DAN, TIPO C-14                                                                                                                                                                                                                                                                                                                                                                                                   </t>
  </si>
  <si>
    <t>1.280,45</t>
  </si>
  <si>
    <t xml:space="preserve">POSTE DE CONCRETO ARMADO DE SECAO CIRCULAR, EXTENSAO DE 9,00 M, RESISTENCIA DE 300 A 400 DAN, TIPO C-17                                                                                                                                                                                                                                                                                                                                                                                                   </t>
  </si>
  <si>
    <t>1.531,26</t>
  </si>
  <si>
    <t xml:space="preserve">POSTE DE CONCRETO ARMADO DE SECAO DUPLO T, EXTENSAO DE 10,00 M, RESISTENCIA DE 1000 DAN, TIPO B-1,5                                                                                                                                                                                                                                                                                                                                                                                                       </t>
  </si>
  <si>
    <t>3.107,56</t>
  </si>
  <si>
    <t xml:space="preserve">POSTE DE CONCRETO ARMADO DE SECAO DUPLO T, EXTENSAO DE 10,00 M, RESISTENCIA DE 150 DAN, TIPO D                                                                                                                                                                                                                                                                                                                                                                                                            </t>
  </si>
  <si>
    <t>998,58</t>
  </si>
  <si>
    <t xml:space="preserve">POSTE DE CONCRETO ARMADO DE SECAO DUPLO T, EXTENSAO DE 10,00 M, RESISTENCIA DE 300 A 400 DAN, TIPO B OU D                                                                                                                                                                                                                                                                                                                                                                                                 </t>
  </si>
  <si>
    <t>1.351,89</t>
  </si>
  <si>
    <t xml:space="preserve">POSTE DE CONCRETO ARMADO DE SECAO DUPLO T, EXTENSAO DE 10,00 M, RESISTENCIA DE 600 DAN, TIPO B                                                                                                                                                                                                                                                                                                                                                                                                            </t>
  </si>
  <si>
    <t>1.943,58</t>
  </si>
  <si>
    <t xml:space="preserve">POSTE DE CONCRETO ARMADO DE SECAO DUPLO T, EXTENSAO DE 11,00 M, RESISTENCIA DE 1000 DAN, TIPO B-1,5                                                                                                                                                                                                                                                                                                                                                                                                       </t>
  </si>
  <si>
    <t>3.601,41</t>
  </si>
  <si>
    <t xml:space="preserve">POSTE DE CONCRETO ARMADO DE SECAO DUPLO T, EXTENSAO DE 11,00 M, RESISTENCIA DE 150 DAN, TIPO D                                                                                                                                                                                                                                                                                                                                                                                                            </t>
  </si>
  <si>
    <t>1.050,91</t>
  </si>
  <si>
    <t xml:space="preserve">POSTE DE CONCRETO ARMADO DE SECAO DUPLO T, EXTENSAO DE 11,00 M, RESISTENCIA DE 1500 DAN, TIPO B-3,0                                                                                                                                                                                                                                                                                                                                                                                                       </t>
  </si>
  <si>
    <t>4.748,31</t>
  </si>
  <si>
    <t xml:space="preserve">POSTE DE CONCRETO ARMADO DE SECAO DUPLO T, EXTENSAO DE 11,00 M, RESISTENCIA DE 200 DAN, TIPO D                                                                                                                                                                                                                                                                                                                                                                                                            </t>
  </si>
  <si>
    <t>1.103,47</t>
  </si>
  <si>
    <t xml:space="preserve">POSTE DE CONCRETO ARMADO DE SECAO DUPLO T, EXTENSAO DE 11,00 M, RESISTENCIA DE 2000 DAN, TIPO B-4,5                                                                                                                                                                                                                                                                                                                                                                                                       </t>
  </si>
  <si>
    <t>6.392,16</t>
  </si>
  <si>
    <t xml:space="preserve">POSTE DE CONCRETO ARMADO DE SECAO DUPLO T, EXTENSAO DE 11,00 M, RESISTENCIA DE 300 DAN, TIPO B                                                                                                                                                                                                                                                                                                                                                                                                            </t>
  </si>
  <si>
    <t>1.683,45</t>
  </si>
  <si>
    <t xml:space="preserve">POSTE DE CONCRETO ARMADO DE SECAO DUPLO T, EXTENSAO DE 11,00 M, RESISTENCIA DE 600 DAN, TIPO B                                                                                                                                                                                                                                                                                                                                                                                                            </t>
  </si>
  <si>
    <t>2.379,97</t>
  </si>
  <si>
    <t xml:space="preserve">POSTE DE CONCRETO ARMADO DE SECAO DUPLO T, EXTENSAO DE 12,00 M, RESISTENCIA DE 1000 DAN, TIPO B-1,5                                                                                                                                                                                                                                                                                                                                                                                                       </t>
  </si>
  <si>
    <t>3.975,69</t>
  </si>
  <si>
    <t xml:space="preserve">POSTE DE CONCRETO ARMADO DE SECAO DUPLO T, EXTENSAO DE 12,00 M, RESISTENCIA DE 150 DAN, TIPO D                                                                                                                                                                                                                                                                                                                                                                                                            </t>
  </si>
  <si>
    <t>1.391,72</t>
  </si>
  <si>
    <t xml:space="preserve">POSTE DE CONCRETO ARMADO DE SECAO DUPLO T, EXTENSAO DE 12,00 M, RESISTENCIA DE 1500 DAN, TIPO B-3,0                                                                                                                                                                                                                                                                                                                                                                                                       </t>
  </si>
  <si>
    <t>5.601,68</t>
  </si>
  <si>
    <t xml:space="preserve">POSTE DE CONCRETO ARMADO DE SECAO DUPLO T, EXTENSAO DE 12,00 M, RESISTENCIA DE 300 A 400 DAN, TIPO B OU D                                                                                                                                                                                                                                                                                                                                                                                                 </t>
  </si>
  <si>
    <t>1.886,12</t>
  </si>
  <si>
    <t xml:space="preserve">POSTE DE CONCRETO ARMADO DE SECAO DUPLO T, EXTENSAO DE 12,00 M, RESISTENCIA DE 3000 DAN, TIPO B-6,0                                                                                                                                                                                                                                                                                                                                                                                                       </t>
  </si>
  <si>
    <t>11.610,92</t>
  </si>
  <si>
    <t xml:space="preserve">POSTE DE CONCRETO ARMADO DE SECAO DUPLO T, EXTENSAO DE 12,00 M, RESISTENCIA DE 600 DAN, TIPO B                                                                                                                                                                                                                                                                                                                                                                                                            </t>
  </si>
  <si>
    <t>2.595,07</t>
  </si>
  <si>
    <t xml:space="preserve">POSTE DE CONCRETO ARMADO DE SECAO DUPLO T, EXTENSAO DE 13,00 M, RESISTENCIA DE 1000 DAN, TIPO B-1,5                                                                                                                                                                                                                                                                                                                                                                                                       </t>
  </si>
  <si>
    <t>4.860,90</t>
  </si>
  <si>
    <t xml:space="preserve">POSTE DE CONCRETO ARMADO DE SECAO DUPLO T, EXTENSAO DE 13,00 M, RESISTENCIA DE 1500 DAN, TIPO B-3,0                                                                                                                                                                                                                                                                                                                                                                                                       </t>
  </si>
  <si>
    <t>7.793,75</t>
  </si>
  <si>
    <t xml:space="preserve">POSTE DE CONCRETO ARMADO DE SECAO DUPLO T, EXTENSAO DE 13,00 M, RESISTENCIA DE 2000 DAN, TIPO B-4,5                                                                                                                                                                                                                                                                                                                                                                                                       </t>
  </si>
  <si>
    <t>10.451,65</t>
  </si>
  <si>
    <t xml:space="preserve">POSTE DE CONCRETO ARMADO DE SECAO DUPLO T, EXTENSAO DE 13,00 M, RESISTENCIA DE 300 DAN, TIPO B                                                                                                                                                                                                                                                                                                                                                                                                            </t>
  </si>
  <si>
    <t>2.203,71</t>
  </si>
  <si>
    <t xml:space="preserve">POSTE DE CONCRETO ARMADO DE SECAO DUPLO T, EXTENSAO DE 13,00 M, RESISTENCIA DE 600 DAN, TIPO B                                                                                                                                                                                                                                                                                                                                                                                                            </t>
  </si>
  <si>
    <t>3.317,99</t>
  </si>
  <si>
    <t xml:space="preserve">POSTE DE CONCRETO ARMADO DE SECAO DUPLO T, EXTENSAO DE 15,00 M, RESISTENCIA DE 1500 DAN, TIPO B-3,0                                                                                                                                                                                                                                                                                                                                                                                                       </t>
  </si>
  <si>
    <t>9.607,29</t>
  </si>
  <si>
    <t xml:space="preserve">POSTE DE CONCRETO ARMADO DE SECAO DUPLO T, EXTENSAO DE 15,00 M, RESISTENCIA DE 2000 DAN, TIPO B-4,5                                                                                                                                                                                                                                                                                                                                                                                                       </t>
  </si>
  <si>
    <t>13.748,14</t>
  </si>
  <si>
    <t xml:space="preserve">POSTE DE CONCRETO ARMADO DE SECAO DUPLO T, EXTENSAO DE 8,00 M, RESISTENCIA DE 150 DAN, TIPO D                                                                                                                                                                                                                                                                                                                                                                                                             </t>
  </si>
  <si>
    <t>706,61</t>
  </si>
  <si>
    <t xml:space="preserve">POSTE DE CONCRETO ARMADO DE SECAO DUPLO T, EXTENSAO DE 9,00 M, RESISTENCIA DE 1000 DAN, TIPO B-1,5                                                                                                                                                                                                                                                                                                                                                                                                        </t>
  </si>
  <si>
    <t>2.761,28</t>
  </si>
  <si>
    <t xml:space="preserve">POSTE DE CONCRETO ARMADO DE SECAO DUPLO T, EXTENSAO DE 9,00 M, RESISTENCIA DE 150 DAN, TIPO D                                                                                                                                                                                                                                                                                                                                                                                                             </t>
  </si>
  <si>
    <t>875,89</t>
  </si>
  <si>
    <t xml:space="preserve">POSTE DE CONCRETO ARMADO DE SECAO DUPLO T, EXTENSAO DE 9,00 M, RESISTENCIA DE 300 A 400 DAN, TIPO B OU D                                                                                                                                                                                                                                                                                                                                                                                                  </t>
  </si>
  <si>
    <t>1.150,00</t>
  </si>
  <si>
    <t xml:space="preserve">POSTE DE CONCRETO ARMADO DE SECAO DUPLO T, EXTENSAO DE 9,00 M, RESISTENCIA DE 600 DAN, TIPO B                                                                                                                                                                                                                                                                                                                                                                                                             </t>
  </si>
  <si>
    <t>1.708,18</t>
  </si>
  <si>
    <t xml:space="preserve">POSTE DECORATIVO PARA JARDIM EM ACO TUBULAR, SEM LUMINARIA, H = *2,5* M                                                                                                                                                                                                                                                                                                                                                                                                                                   </t>
  </si>
  <si>
    <t>270,31</t>
  </si>
  <si>
    <t xml:space="preserve">POSTE ROLICO DE MADEIRA TRATADA, D = 20 A 25 CM, H = 12,00 M, EM EUCALIPTO OU EQUIVALENTE DA REGIAO                                                                                                                                                                                                                                                                                                                                                                                                       </t>
  </si>
  <si>
    <t>98,67</t>
  </si>
  <si>
    <t xml:space="preserve">POSTES METALICOS AUTOPORTANTES, CONICO OU TELESCOPICO, PARA SPDA, ALTURA 10 METROS LIVRES                                                                                                                                                                                                                                                                                                                                                                                                                 </t>
  </si>
  <si>
    <t>1.473,89</t>
  </si>
  <si>
    <t xml:space="preserve">POSTES METALICOS AUTOPORTANTES, CONICO OU TELESCOPICO, PARA SPDA, ALTURA 12 METROS LIVRES                                                                                                                                                                                                                                                                                                                                                                                                                 </t>
  </si>
  <si>
    <t>2.057,62</t>
  </si>
  <si>
    <t xml:space="preserve">POSTES METALICOS AUTOPORTANTES, CONICO OU TELESCOPICO, PARA SPDA, ALTURA 15 METROS LIVRES                                                                                                                                                                                                                                                                                                                                                                                                                 </t>
  </si>
  <si>
    <t>2.870,22</t>
  </si>
  <si>
    <t xml:space="preserve">POSTES METALICOS AUTOPORTANTES, CONICO OU TELESCOPICO, PARA SPDA, ALTURA 20 METROS LIVRES                                                                                                                                                                                                                                                                                                                                                                                                                 </t>
  </si>
  <si>
    <t>3.913,40</t>
  </si>
  <si>
    <t xml:space="preserve">POZOLANA DE CLASSE  C                                                                                                                                                                                                                                                                                                                                                                                                                                                                                     </t>
  </si>
  <si>
    <t>293,67</t>
  </si>
  <si>
    <t xml:space="preserve">PRANCHA APARELHADA *4 X 30* CM, EM MACARANDUBA/MASSARANDUBA, ANGELIM OU EQUIVALENTE DA REGIAO                                                                                                                                                                                                                                                                                                                                                                                                             </t>
  </si>
  <si>
    <t xml:space="preserve">PRANCHA NAO APARELHADA *6 X 25* CM, EM MACARANDUBA/MASSARANDUBA, ANGELIM OU EQUIVALENTE DA REGIAO - BRUTA                                                                                                                                                                                                                                                                                                                                                                                                 </t>
  </si>
  <si>
    <t>46,04</t>
  </si>
  <si>
    <t xml:space="preserve">PRANCHA NAO APARELHADA *6 X 30* CM, EM MACARANDUBA/MASSARANDUBA, ANGELIM OU EQUIVALENTE DA REGIAO - BRUTA                                                                                                                                                                                                                                                                                                                                                                                                 </t>
  </si>
  <si>
    <t>55,21</t>
  </si>
  <si>
    <t xml:space="preserve">PRANCHA NAO APARELHADA *6 X 40* CM, EM MACARANDUBA/MASSARANDUBA, ANGELIM OU EQUIVALENTE DA REGIAO - BRUTA                                                                                                                                                                                                                                                                                                                                                                                                 </t>
  </si>
  <si>
    <t>127,42</t>
  </si>
  <si>
    <t xml:space="preserve">PRANCHAO APARELHADO *7,5 X 23* CM, EM MACARANDUBA/MASSARANDUBA, ANGELIM OU EQUIVALENTE DA REGIAO                                                                                                                                                                                                                                                                                                                                                                                                          </t>
  </si>
  <si>
    <t xml:space="preserve">PRANCHAO APARELHADO *8 X 30* CM, EM MACARANDUBA/MASSARANDUBA, ANGELIM OU EQUIVALENTE DA REGIAO                                                                                                                                                                                                                                                                                                                                                                                                            </t>
  </si>
  <si>
    <t>114,68</t>
  </si>
  <si>
    <t xml:space="preserve">PRANCHAO NAO APARELHADO *7,5 X 23* CM, EM MACARANDUBA/MASSARANDUBA, ANGELIM OU EQUIVALENTE DA REGIAO - BRUTA                                                                                                                                                                                                                                                                                                                                                                                              </t>
  </si>
  <si>
    <t>95,56</t>
  </si>
  <si>
    <t xml:space="preserve">PRANCHAO NAO APARELHADO *8 X 30* CM, EM MACARANDUBA/MASSARANDUBA, ANGELIM OU EQUIVALENTE DA REGIAO - BRUTA                                                                                                                                                                                                                                                                                                                                                                                                </t>
  </si>
  <si>
    <t xml:space="preserve">PREGO DE ACO POLIDO COM CABECA DUPLA 17 X 27 (2 1/2 X 11)                                                                                                                                                                                                                                                                                                                                                                                                                                                 </t>
  </si>
  <si>
    <t>25,11</t>
  </si>
  <si>
    <t xml:space="preserve">PREGO DE ACO POLIDO COM CABECA 10 X 10 (7/8 X 17)                                                                                                                                                                                                                                                                                                                                                                                                                                                         </t>
  </si>
  <si>
    <t>38,70</t>
  </si>
  <si>
    <t xml:space="preserve">PREGO DE ACO POLIDO COM CABECA 10 X 11 (1 X 17)                                                                                                                                                                                                                                                                                                                                                                                                                                                           </t>
  </si>
  <si>
    <t>35,80</t>
  </si>
  <si>
    <t xml:space="preserve">PREGO DE ACO POLIDO COM CABECA 12 X 12                                                                                                                                                                                                                                                                                                                                                                                                                                                                    </t>
  </si>
  <si>
    <t xml:space="preserve">PREGO DE ACO POLIDO COM CABECA 14 X 18 (1 1/2 X 14)                                                                                                                                                                                                                                                                                                                                                                                                                                                       </t>
  </si>
  <si>
    <t xml:space="preserve">PREGO DE ACO POLIDO COM CABECA 15 X 15 (1 1/4 X 13)                                                                                                                                                                                                                                                                                                                                                                                                                                                       </t>
  </si>
  <si>
    <t>22,53</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20,34</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20,32</t>
  </si>
  <si>
    <t xml:space="preserve">PREGO DE ACO POLIDO COM CABECA 19 X 33 (3 X 9)                                                                                                                                                                                                                                                                                                                                                                                                                                                            </t>
  </si>
  <si>
    <t>20,61</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3.957,85</t>
  </si>
  <si>
    <t xml:space="preserve">PRIMER DE POLIURETANO                                                                                                                                                                                                                                                                                                                                                                                                                                                                                     </t>
  </si>
  <si>
    <t>469,07</t>
  </si>
  <si>
    <t xml:space="preserve">PRIMER EPOXI / EPOXIDICO                                                                                                                                                                                                                                                                                                                                                                                                                                                                                  </t>
  </si>
  <si>
    <t>125,09</t>
  </si>
  <si>
    <t xml:space="preserve">PRIMER PARA MANTA ASFALTICA A BASE DE ASFALTO MODIFICADO DILUIDO EM SOLVENTE, APLICACAO A FRIO                                                                                                                                                                                                                                                                                                                                                                                                            </t>
  </si>
  <si>
    <t xml:space="preserve">PROJETOR DE ARGAMASSA, CAPACIDADE DE PROJECAO 1,5 M3/H, ALCANCE DA PROJECAO 30 ATE 60 M, MOTOR ELETRICO TRIFASICO                                                                                                                                                                                                                                                                                                                                                                                         </t>
  </si>
  <si>
    <t>74.841,50</t>
  </si>
  <si>
    <t xml:space="preserve">PROJETOR DE ARGAMASSA, CAPACIDADE DE PROJECAO 2,0 M3/H, ALCANCE DA PROJECAO ATE 50 M, MOTOR ELETRICO TRIFASICO                                                                                                                                                                                                                                                                                                                                                                                            </t>
  </si>
  <si>
    <t>99.202,04</t>
  </si>
  <si>
    <t xml:space="preserve">PROJETOR PNEUMATICO DE ARGAMASSA PARA CHAPISCO E REBOCO COM RECIPIENTE ACOPLADO, TIPO CANEQUINHA, COM VOLUME DE 1,50 L, SEM COMPRESSOR                                                                                                                                                                                                                                                                                                                                                                    </t>
  </si>
  <si>
    <t xml:space="preserve">PROLONGADOR/ EXTENSOR TELESCOPICO, EM CHAPA METALICA, COM 3 METROS, PARA ROLO DE PINTURA                                                                                                                                                                                                                                                                                                                                                                                                                  </t>
  </si>
  <si>
    <t xml:space="preserve">PROLONGAMENTO / PROLONGADOR PARA CAIXA SIFONADA, PVC, 100 MM X 200 MM (NBR 5688)                                                                                                                                                                                                                                                                                                                                                                                                                          </t>
  </si>
  <si>
    <t xml:space="preserve">PROLONGAMENTO / PROLONGADOR PARA CAIXA SIFONADA, PVC, 150 MM X 150 MM (NBR 5688)                                                                                                                                                                                                                                                                                                                                                                                                                          </t>
  </si>
  <si>
    <t>13,88</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237,83</t>
  </si>
  <si>
    <t xml:space="preserve">PROTETOR/PONTEIRA PLASTICA PARA PONTA DE VERGALHAO DE ATE 1", TIPO PROTETOR DE ESPERA                                                                                                                                                                                                                                                                                                                                                                                                                     </t>
  </si>
  <si>
    <t xml:space="preserve">PRUMO DE CENTRO EM ACO *400* G, COM CORDAO EM NYLON E CALCO GUIA EM ACO OU MADEIRA                                                                                                                                                                                                                                                                                                                                                                                                                        </t>
  </si>
  <si>
    <t xml:space="preserve">PRUMO DE PAREDE EM ACO 700 A 750 G, COM CORDAO EM NYLON E TACO                                                                                                                                                                                                                                                                                                                                                                                                                                            </t>
  </si>
  <si>
    <t>44,92</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NHO PARA PERFURATRIZ DE ESTEIRA T38, D = 1 1/2" (38 MM), C = 380 MM                                                                                                                                                                                                                                                                                                                                                                                                                                     </t>
  </si>
  <si>
    <t>963,12</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137,23</t>
  </si>
  <si>
    <t xml:space="preserve">PUXADOR TUBULAR RETO SIMPLES, EM ALUMINIO CROMADO, COM COMPRIMENTO DE APROX 400 MM E DIAMETRO DE 25 MM                                                                                                                                                                                                                                                                                                                                                                                                    </t>
  </si>
  <si>
    <t>68,61</t>
  </si>
  <si>
    <t xml:space="preserve">QUADRO DE DISTRIBUICAO COM BARRAMENTO TRIFASICO, DE EMBUTIR, EM CHAPA DE ACO GALVANIZADO, PARA 12 DISJUNTORES DIN, 100 A                                                                                                                                                                                                                                                                                                                                                                                  </t>
  </si>
  <si>
    <t>328,29</t>
  </si>
  <si>
    <t xml:space="preserve">QUADRO DE DISTRIBUICAO COM BARRAMENTO TRIFASICO, DE EMBUTIR, EM CHAPA DE ACO GALVANIZADO, PARA 18 DISJUNTORES DIN, 100 A                                                                                                                                                                                                                                                                                                                                                                                  </t>
  </si>
  <si>
    <t>460,07</t>
  </si>
  <si>
    <t xml:space="preserve">QUADRO DE DISTRIBUICAO COM BARRAMENTO TRIFASICO, DE EMBUTIR, EM CHAPA DE ACO GALVANIZADO, PARA 24 DISJUNTORES DIN, 100 A                                                                                                                                                                                                                                                                                                                                                                                  </t>
  </si>
  <si>
    <t>483,48</t>
  </si>
  <si>
    <t xml:space="preserve">QUADRO DE DISTRIBUICAO COM BARRAMENTO TRIFASICO, DE EMBUTIR, EM CHAPA DE ACO GALVANIZADO, PARA 28 DISJUNTORES DIN, 100 A                                                                                                                                                                                                                                                                                                                                                                                  </t>
  </si>
  <si>
    <t>679,02</t>
  </si>
  <si>
    <t xml:space="preserve">QUADRO DE DISTRIBUICAO COM BARRAMENTO TRIFASICO, DE EMBUTIR, EM CHAPA DE ACO GALVANIZADO, PARA 30 DISJUNTORES DIN, 150 A                                                                                                                                                                                                                                                                                                                                                                                  </t>
  </si>
  <si>
    <t>554,46</t>
  </si>
  <si>
    <t xml:space="preserve">QUADRO DE DISTRIBUICAO COM BARRAMENTO TRIFASICO, DE EMBUTIR, EM CHAPA DE ACO GALVANIZADO, PARA 30 DISJUNTORES DIN, 225 A                                                                                                                                                                                                                                                                                                                                                                                  </t>
  </si>
  <si>
    <t>1.170,66</t>
  </si>
  <si>
    <t xml:space="preserve">QUADRO DE DISTRIBUICAO COM BARRAMENTO TRIFASICO, DE EMBUTIR, EM CHAPA DE ACO GALVANIZADO, PARA 36 DISJUNTORES DIN, 100 A                                                                                                                                                                                                                                                                                                                                                                                  </t>
  </si>
  <si>
    <t>557,26</t>
  </si>
  <si>
    <t xml:space="preserve">QUADRO DE DISTRIBUICAO COM BARRAMENTO TRIFASICO, DE EMBUTIR, EM CHAPA DE ACO GALVANIZADO, PARA 40 DISJUNTORES DIN, 100 A                                                                                                                                                                                                                                                                                                                                                                                  </t>
  </si>
  <si>
    <t>813,59</t>
  </si>
  <si>
    <t xml:space="preserve">QUADRO DE DISTRIBUICAO COM BARRAMENTO TRIFASICO, DE EMBUTIR, EM CHAPA DE ACO GALVANIZADO, PARA 48 DISJUNTORES DIN, 100 A                                                                                                                                                                                                                                                                                                                                                                                  </t>
  </si>
  <si>
    <t>952,20</t>
  </si>
  <si>
    <t xml:space="preserve">QUADRO DE DISTRIBUICAO COM BARRAMENTO TRIFASICO, DE SOBREPOR, EM CHAPA DE ACO GALVANIZADO, PARA *42* DISJUNTORES DIN, 100 A                                                                                                                                                                                                                                                                                                                                                                               </t>
  </si>
  <si>
    <t>949,07</t>
  </si>
  <si>
    <t xml:space="preserve">QUADRO DE DISTRIBUICAO COM BARRAMENTO TRIFASICO, DE SOBREPOR, EM CHAPA DE ACO GALVANIZADO, PARA 12 DISJUNTORES DIN, 100 A                                                                                                                                                                                                                                                                                                                                                                                 </t>
  </si>
  <si>
    <t>340,77</t>
  </si>
  <si>
    <t xml:space="preserve">QUADRO DE DISTRIBUICAO COM BARRAMENTO TRIFASICO, DE SOBREPOR, EM CHAPA DE ACO GALVANIZADO, PARA 18 DISJUNTORES DIN, 100 A                                                                                                                                                                                                                                                                                                                                                                                 </t>
  </si>
  <si>
    <t>425,80</t>
  </si>
  <si>
    <t xml:space="preserve">QUADRO DE DISTRIBUICAO COM BARRAMENTO TRIFASICO, DE SOBREPOR, EM CHAPA DE ACO GALVANIZADO, PARA 28 DISJUNTORES DIN, 100 A                                                                                                                                                                                                                                                                                                                                                                                 </t>
  </si>
  <si>
    <t>393,74</t>
  </si>
  <si>
    <t xml:space="preserve">QUADRO DE DISTRIBUICAO COM BARRAMENTO TRIFASICO, DE SOBREPOR, EM CHAPA DE ACO GALVANIZADO, PARA 30 DISJUNTORES DIN, 100 A                                                                                                                                                                                                                                                                                                                                                                                 </t>
  </si>
  <si>
    <t>573,82</t>
  </si>
  <si>
    <t xml:space="preserve">QUADRO DE DISTRIBUICAO COM BARRAMENTO TRIFASICO, DE SOBREPOR, EM CHAPA DE ACO GALVANIZADO, PARA 36 DISJUNTORES DIN, 100 A                                                                                                                                                                                                                                                                                                                                                                                 </t>
  </si>
  <si>
    <t>708,67</t>
  </si>
  <si>
    <t xml:space="preserve">QUADRO DE DISTRIBUICAO COM BARRAMENTO TRIFASICO, DE SOBREPOR, EM CHAPA DE ACO GALVANIZADO, PARA 48 DISJUNTORES DIN, 100 A                                                                                                                                                                                                                                                                                                                                                                                 </t>
  </si>
  <si>
    <t>851,84</t>
  </si>
  <si>
    <t xml:space="preserve">QUADRO DE DISTRIBUICAO, EM PVC, DE EMBUTIR, COM BARRAMENTO TERRA / NEUTRO, PARA 12 DISJUNTORES NEMA OU 16 DISJUNTORES DIN                                                                                                                                                                                                                                                                                                                                                                                 </t>
  </si>
  <si>
    <t>155,75</t>
  </si>
  <si>
    <t xml:space="preserve">QUADRO DE DISTRIBUICAO, EM PVC, DE EMBUTIR, COM BARRAMENTO TERRA / NEUTRO, PARA 18 DISJUNTORES NEMA OU 24 DISJUNTORES DIN                                                                                                                                                                                                                                                                                                                                                                                 </t>
  </si>
  <si>
    <t>288,56</t>
  </si>
  <si>
    <t xml:space="preserve">QUADRO DE DISTRIBUICAO, EM PVC, DE EMBUTIR, COM BARRAMENTO TERRA / NEUTRO, PARA 27 DISJUNTORES NEMA OU 36 DISJUNTORES DIN                                                                                                                                                                                                                                                                                                                                                                                 </t>
  </si>
  <si>
    <t>625,38</t>
  </si>
  <si>
    <t xml:space="preserve">QUADRO DE DISTRIBUICAO, EM PVC, DE EMBUTIR, COM BARRAMENTO TERRA / NEUTRO, PARA 48 DISJUNTORES DIN                                                                                                                                                                                                                                                                                                                                                                                                        </t>
  </si>
  <si>
    <t>488,92</t>
  </si>
  <si>
    <t xml:space="preserve">QUADRO DE DISTRIBUICAO, EM PVC, DE EMBUTIR, COM BARRAMENTO TERRA / NEUTRO, PARA 6 DISJUNTORES NEMA OU 8 DISJUNTORES DIN                                                                                                                                                                                                                                                                                                                                                                                   </t>
  </si>
  <si>
    <t>91,46</t>
  </si>
  <si>
    <t xml:space="preserve">QUADRO DE DISTRIBUICAO, SEM BARRAMENTO, EM PVC, DE EMBUTIR, PARA 12 DISJUNTORES NEMA OU 16 DISJUNTORES DIN                                                                                                                                                                                                                                                                                                                                                                                                </t>
  </si>
  <si>
    <t>94,73</t>
  </si>
  <si>
    <t xml:space="preserve">QUADRO DE DISTRIBUICAO, SEM BARRAMENTO, EM PVC, DE EMBUTIR, PARA 18 DISJUNTORES NEMA OU 24 DISJUNTORES DIN                                                                                                                                                                                                                                                                                                                                                                                                </t>
  </si>
  <si>
    <t>148,70</t>
  </si>
  <si>
    <t xml:space="preserve">QUADRO DE DISTRIBUICAO, SEM BARRAMENTO, EM PVC, DE EMBUTIR, PARA 27 DISJUNTORES NEMA OU 36 DISJUNTORES DIN                                                                                                                                                                                                                                                                                                                                                                                                </t>
  </si>
  <si>
    <t>255,07</t>
  </si>
  <si>
    <t xml:space="preserve">QUADRO DE DISTRIBUICAO, SEM BARRAMENTO, EM PVC, DE EMBUTIR, PARA 3 DISJUNTORES NEMA OU 4 DISJUNTORES DIN                                                                                                                                                                                                                                                                                                                                                                                                  </t>
  </si>
  <si>
    <t>40,21</t>
  </si>
  <si>
    <t xml:space="preserve">QUADRO DE DISTRIBUICAO, SEM BARRAMENTO, EM PVC, DE EMBUTIR, PARA 6 DISJUNTORES NEMA OU 8 DISJUNTORES DIN                                                                                                                                                                                                                                                                                                                                                                                                  </t>
  </si>
  <si>
    <t>63,52</t>
  </si>
  <si>
    <t xml:space="preserve">QUADRO DE DISTRIBUICAO, SEM BARRAMENTO, EM PVC, DE SOBREPOR, PARA 12 DISJUNTORES NEMA OU 16 DISJUNTORES DIN                                                                                                                                                                                                                                                                                                                                                                                               </t>
  </si>
  <si>
    <t>134,14</t>
  </si>
  <si>
    <t xml:space="preserve">QUADRO DE DISTRIBUICAO, SEM BARRAMENTO, EM PVC, DE SOBREPOR, PARA 18 DISJUNTORES NEMA OU 24 DISJUNTORES DIN                                                                                                                                                                                                                                                                                                                                                                                               </t>
  </si>
  <si>
    <t>196,62</t>
  </si>
  <si>
    <t xml:space="preserve">QUADRO DE DISTRIBUICAO, SEM BARRAMENTO, EM PVC, DE SOBREPOR, PARA 27 DISJUNTORES NEMA OU 36 DISJUNTORES DIN                                                                                                                                                                                                                                                                                                                                                                                               </t>
  </si>
  <si>
    <t>274,29</t>
  </si>
  <si>
    <t xml:space="preserve">QUADRO DE DISTRIBUICAO, SEM BARRAMENTO, EM PVC, DE SOBREPOR, PARA 3 DISJUNTORES NEMA OU 4 DISJUNTORES DIN                                                                                                                                                                                                                                                                                                                                                                                                 </t>
  </si>
  <si>
    <t xml:space="preserve">QUADRO DE DISTRIBUICAO, SEM BARRAMENTO, EM PVC, DE SOBREPOR, PARA 6 DISJUNTORES NEMA OU 8 DISJUNTORES DIN                                                                                                                                                                                                                                                                                                                                                                                                 </t>
  </si>
  <si>
    <t>79,84</t>
  </si>
  <si>
    <t xml:space="preserve">RACK DE PISO PARA SERVIDOR, ABERTO, EM COLUNA, 44U X *570* MM                                                                                                                                                                                                                                                                                                                                                                                                                                             </t>
  </si>
  <si>
    <t>2.368,21</t>
  </si>
  <si>
    <t xml:space="preserve">RACK DE PISO PARA SERVIDOR, FECHADO, 44U, COM PORTA, 44U X *570* MM                                                                                                                                                                                                                                                                                                                                                                                                                                       </t>
  </si>
  <si>
    <t>4.818,89</t>
  </si>
  <si>
    <t xml:space="preserve">RALO FOFO COM REQUADRO, QUADRADO 150 X 150 MM                                                                                                                                                                                                                                                                                                                                                                                                                                                             </t>
  </si>
  <si>
    <t>39,58</t>
  </si>
  <si>
    <t xml:space="preserve">RALO FOFO COM REQUADRO, QUADRADO 200 X 200 MM                                                                                                                                                                                                                                                                                                                                                                                                                                                             </t>
  </si>
  <si>
    <t>59,65</t>
  </si>
  <si>
    <t xml:space="preserve">RALO FOFO COM REQUADRO, QUADRADO 250 X 250 MM                                                                                                                                                                                                                                                                                                                                                                                                                                                             </t>
  </si>
  <si>
    <t>73,42</t>
  </si>
  <si>
    <t xml:space="preserve">RALO FOFO COM REQUADRO, QUADRADO 300 X 300 MM                                                                                                                                                                                                                                                                                                                                                                                                                                                             </t>
  </si>
  <si>
    <t>91,78</t>
  </si>
  <si>
    <t xml:space="preserve">RALO FOFO COM REQUADRO, QUADRADO 400 X 400 MM                                                                                                                                                                                                                                                                                                                                                                                                                                                             </t>
  </si>
  <si>
    <t>144,55</t>
  </si>
  <si>
    <t xml:space="preserve">RALO FOFO SEMIESFERICO, 100 MM, PARA LAJES/ CALHAS                                                                                                                                                                                                                                                                                                                                                                                                                                                        </t>
  </si>
  <si>
    <t xml:space="preserve">RALO FOFO SEMIESFERICO, 150 MM, PARA LAJES/ CALHAS                                                                                                                                                                                                                                                                                                                                                                                                                                                        </t>
  </si>
  <si>
    <t>37,05</t>
  </si>
  <si>
    <t xml:space="preserve">RALO FOFO SEMIESFERICO, 200 MM, PARA LAJES/ CALHAS                                                                                                                                                                                                                                                                                                                                                                                                                                                        </t>
  </si>
  <si>
    <t xml:space="preserve">RALO FOFO SEMIESFERICO, 75 MM, PARA LAJES/ CALHAS                                                                                                                                                                                                                                                                                                                                                                                                                                                         </t>
  </si>
  <si>
    <t>11,81</t>
  </si>
  <si>
    <t xml:space="preserve">RALO SECO / RALO DE PASSAGEM EM PVC, QUADRADO, 100 X 100 X 53 MM, SAIDA 40 MM, COM GRELHA BRANCA                                                                                                                                                                                                                                                                                                                                                                                                          </t>
  </si>
  <si>
    <t xml:space="preserve">RALO SECO CONICO, PVC, 100 X 40 MM, COM GRELHA QUADRADA BRANCA                                                                                                                                                                                                                                                                                                                                                                                                                                            </t>
  </si>
  <si>
    <t xml:space="preserve">RALO SECO CONICO, PVC, 100 X 40 MM, COM GRELHA REDONDA BRANCA                                                                                                                                                                                                                                                                                                                                                                                                                                             </t>
  </si>
  <si>
    <t xml:space="preserve">RALO SIFONADO CILINDRICO, PVC, 100 X 40 MM, COM GRELHA REDONDA BRANCA                                                                                                                                                                                                                                                                                                                                                                                                                                     </t>
  </si>
  <si>
    <t xml:space="preserve">RALO SIFONADO QUADRADO, PVC, 100 X 53 MM, SAIDA 40 MM, COM GRELHA QUADRADA BRANCA                                                                                                                                                                                                                                                                                                                                                                                                                         </t>
  </si>
  <si>
    <t>16,44</t>
  </si>
  <si>
    <t xml:space="preserve">RALO SIFONADO REDONDO CONICO, PVC, 100 X 40 MM, COM GRELHA REDONDA BRANCA                                                                                                                                                                                                                                                                                                                                                                                                                                 </t>
  </si>
  <si>
    <t xml:space="preserve">REBITE DE REPUXO EM ALUMINIO VAZADO, DIAMETRO 3,2 X 8 MM DE COMPRIMENTO (1KG = 1025 UNIDADES)                                                                                                                                                                                                                                                                                                                                                                                                             </t>
  </si>
  <si>
    <t>71,89</t>
  </si>
  <si>
    <t xml:space="preserve">REBOLO ABRASIVO RETO DE USO GERAL GRAO 36, DE 6 X 1" (DIAMETRO X ESPESSURA)                                                                                                                                                                                                                                                                                                                                                                                                                               </t>
  </si>
  <si>
    <t>36,02</t>
  </si>
  <si>
    <t xml:space="preserve">REBOLO ABRASIVO RETO DE USO GERAL GRAO 36, DE 6 X 3/4" (DIAMETRO X ESPESSURA)                                                                                                                                                                                                                                                                                                                                                                                                                             </t>
  </si>
  <si>
    <t>28,76</t>
  </si>
  <si>
    <t xml:space="preserve">RECICLADORA DE ASFALTO A FRIO SOBRE RODAS, LARG. FRESAGEM 2,00 M, POT. 315 KW/422 HP                                                                                                                                                                                                                                                                                                                                                                                                                      </t>
  </si>
  <si>
    <t>5.220.807,00</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23,70</t>
  </si>
  <si>
    <t xml:space="preserve">REDUCAO EXCENTRICA PVC, SERIE R, DN 150 X 100 MM, PARA ESGOTO PREDIAL                                                                                                                                                                                                                                                                                                                                                                                                                                     </t>
  </si>
  <si>
    <t xml:space="preserve">REDUCAO EXCENTRICA PVC, SERIE R, DN 75 X 50 MM, PARA ESGOTO PREDIAL                                                                                                                                                                                                                                                                                                                                                                                                                                       </t>
  </si>
  <si>
    <t>11,99</t>
  </si>
  <si>
    <t xml:space="preserve">REDUCAO FIXA TIPO STORZ, ENGATE RAPIDO 2.1/2" X 1.1/2", EM LATAO, PARA INSTALACAO PREDIAL COMBATE A INCENDIO PREDIAL                                                                                                                                                                                                                                                                                                                                                                                      </t>
  </si>
  <si>
    <t xml:space="preserve">REDUCAO PVC PBA, JE, PB, DN 100 X 50 / DE 110 X 60 MM, PARA REDE DE AGUA                                                                                                                                                                                                                                                                                                                                                                                                                                  </t>
  </si>
  <si>
    <t>29,69</t>
  </si>
  <si>
    <t xml:space="preserve">REDUCAO PVC PBA, JE, PB, DN 100 X 75 / DE 110 X 85 MM, PARA REDE DE AGUA                                                                                                                                                                                                                                                                                                                                                                                                                                  </t>
  </si>
  <si>
    <t>34,15</t>
  </si>
  <si>
    <t xml:space="preserve">REDUCAO PVC PBA, JE, PB, DN 75 X 50 / DE 85 X 60 MM, PARA REDE DE AGUA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34,75</t>
  </si>
  <si>
    <t xml:space="preserve">REGISTRO DE ESFERA, PVC, COM VOLANTE, VS, ROSCAVEL, DN 1 1/2", COM CORPO DIVIDIDO                                                                                                                                                                                                                                                                                                                                                                                                                         </t>
  </si>
  <si>
    <t>75,59</t>
  </si>
  <si>
    <t xml:space="preserve">REGISTRO DE ESFERA, PVC, COM VOLANTE, VS, ROSCAVEL, DN 1 1/4", COM CORPO DIVIDIDO                                                                                                                                                                                                                                                                                                                                                                                                                         </t>
  </si>
  <si>
    <t>71,99</t>
  </si>
  <si>
    <t xml:space="preserve">REGISTRO DE ESFERA, PVC, COM VOLANTE, VS, ROSCAVEL, DN 1/2", COM CORPO DIVIDIDO                                                                                                                                                                                                                                                                                                                                                                                                                           </t>
  </si>
  <si>
    <t>27,58</t>
  </si>
  <si>
    <t xml:space="preserve">REGISTRO DE ESFERA, PVC, COM VOLANTE, VS, ROSCAVEL, DN 1", COM CORPO DIVIDIDO                                                                                                                                                                                                                                                                                                                                                                                                                             </t>
  </si>
  <si>
    <t xml:space="preserve">REGISTRO DE ESFERA, PVC, COM VOLANTE, VS, ROSCAVEL, DN 2", COM CORPO DIVIDIDO                                                                                                                                                                                                                                                                                                                                                                                                                             </t>
  </si>
  <si>
    <t>115,69</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33,51</t>
  </si>
  <si>
    <t xml:space="preserve">REGISTRO DE ESFERA, PVC, COM VOLANTE, VS, SOLDAVEL, DN 32 MM, COM CORPO DIVIDIDO                                                                                                                                                                                                                                                                                                                                                                                                                          </t>
  </si>
  <si>
    <t>53,20</t>
  </si>
  <si>
    <t xml:space="preserve">REGISTRO DE ESFERA, PVC, COM VOLANTE, VS, SOLDAVEL, DN 40 MM, COM CORPO DIVIDIDO                                                                                                                                                                                                                                                                                                                                                                                                                          </t>
  </si>
  <si>
    <t xml:space="preserve">REGISTRO DE ESFERA, PVC, COM VOLANTE, VS, SOLDAVEL, DN 50 MM, COM CORPO DIVIDIDO                                                                                                                                                                                                                                                                                                                                                                                                                          </t>
  </si>
  <si>
    <t>73,48</t>
  </si>
  <si>
    <t xml:space="preserve">REGISTRO DE ESFERA, PVC, COM VOLANTE, VS, SOLDAVEL, DN 60 MM, COM CORPO DIVIDIDO                                                                                                                                                                                                                                                                                                                                                                                                                          </t>
  </si>
  <si>
    <t>134,58</t>
  </si>
  <si>
    <t xml:space="preserve">REGISTRO DE PRESSAO PVC, ROSCAVEL, VOLANTE SIMPLES, DE 1/2"                                                                                                                                                                                                                                                                                                                                                                                                                                               </t>
  </si>
  <si>
    <t xml:space="preserve">REGISTRO DE PRESSAO PVC, ROSCAVEL, VOLANTE SIMPLES, DE 3/4"                                                                                                                                                                                                                                                                                                                                                                                                                                               </t>
  </si>
  <si>
    <t>24,35</t>
  </si>
  <si>
    <t xml:space="preserve">REGISTRO DE PRESSAO PVC, SOLDAVEL, VOLANTE SIMPLES, DE 20 MM                                                                                                                                                                                                                                                                                                                                                                                                                                              </t>
  </si>
  <si>
    <t xml:space="preserve">REGISTRO DE PRESSAO PVC, SOLDAVEL, VOLANTE SIMPLES, DE 25 MM                                                                                                                                                                                                                                                                                                                                                                                                                                              </t>
  </si>
  <si>
    <t xml:space="preserve">REGISTRO GAVETA BRUTO EM LATAO FORJADO, BITOLA 1 1/2"                                                                                                                                                                                                                                                                                                                                                                                                                                                     </t>
  </si>
  <si>
    <t xml:space="preserve">REGISTRO GAVETA BRUTO EM LATAO FORJADO, BITOLA 1 1/4"                                                                                                                                                                                                                                                                                                                                                                                                                                                     </t>
  </si>
  <si>
    <t>87,79</t>
  </si>
  <si>
    <t xml:space="preserve">REGISTRO GAVETA BRUTO EM LATAO FORJADO, BITOLA 1/2"                                                                                                                                                                                                                                                                                                                                                                                                                                                       </t>
  </si>
  <si>
    <t>38,69</t>
  </si>
  <si>
    <t xml:space="preserve">REGISTRO GAVETA BRUTO EM LATAO FORJADO, BITOLA 1"                                                                                                                                                                                                                                                                                                                                                                                                                                                         </t>
  </si>
  <si>
    <t>64,42</t>
  </si>
  <si>
    <t xml:space="preserve">REGISTRO GAVETA BRUTO EM LATAO FORJADO, BITOLA 2 1/2"                                                                                                                                                                                                                                                                                                                                                                                                                                                     </t>
  </si>
  <si>
    <t>320,17</t>
  </si>
  <si>
    <t xml:space="preserve">REGISTRO GAVETA BRUTO EM LATAO FORJADO, BITOLA 2"                                                                                                                                                                                                                                                                                                                                                                                                                                                         </t>
  </si>
  <si>
    <t>154,38</t>
  </si>
  <si>
    <t xml:space="preserve">REGISTRO GAVETA BRUTO EM LATAO FORJADO, BITOLA 3/4"                                                                                                                                                                                                                                                                                                                                                                                                                                                       </t>
  </si>
  <si>
    <t xml:space="preserve">REGISTRO GAVETA BRUTO EM LATAO FORJADO, BITOLA 3"                                                                                                                                                                                                                                                                                                                                                                                                                                                         </t>
  </si>
  <si>
    <t>387,62</t>
  </si>
  <si>
    <t xml:space="preserve">REGISTRO GAVETA BRUTO EM LATAO FORJADO, BITOLA 4"                                                                                                                                                                                                                                                                                                                                                                                                                                                         </t>
  </si>
  <si>
    <t>807,67</t>
  </si>
  <si>
    <t xml:space="preserve">REGISTRO GAVETA COM ACABAMENTO E CANOPLA CROMADOS, SIMPLES, BITOLA 1 1/2"                                                                                                                                                                                                                                                                                                                                                                                                                                 </t>
  </si>
  <si>
    <t>177,23</t>
  </si>
  <si>
    <t xml:space="preserve">REGISTRO GAVETA COM ACABAMENTO E CANOPLA CROMADOS, SIMPLES, BITOLA 1 1/4"                                                                                                                                                                                                                                                                                                                                                                                                                                 </t>
  </si>
  <si>
    <t>169,45</t>
  </si>
  <si>
    <t xml:space="preserve">REGISTRO GAVETA COM ACABAMENTO E CANOPLA CROMADOS, SIMPLES, BITOLA 1/2"                                                                                                                                                                                                                                                                                                                                                                                                                                   </t>
  </si>
  <si>
    <t>88,25</t>
  </si>
  <si>
    <t xml:space="preserve">REGISTRO GAVETA COM ACABAMENTO E CANOPLA CROMADOS, SIMPLES, BITOLA 1"                                                                                                                                                                                                                                                                                                                                                                                                                                     </t>
  </si>
  <si>
    <t xml:space="preserve">REGISTRO GAVETA COM ACABAMENTO E CANOPLA CROMADOS, SIMPLES, BITOLA 3/4"                                                                                                                                                                                                                                                                                                                                                                                                                                   </t>
  </si>
  <si>
    <t>99,56</t>
  </si>
  <si>
    <t xml:space="preserve">REGISTRO OU REGULADOR DE GAS COZINHA, VAZAO DE 2 KG/H, 2,8 KPA                                                                                                                                                                                                                                                                                                                                                                                                                                            </t>
  </si>
  <si>
    <t>47,55</t>
  </si>
  <si>
    <t xml:space="preserve">REGISTRO OU VALVULA GLOBO ANGULAR EM LATAO, PARA HIDRANTES EM INSTALACAO PREDIAL DE INCENDIO, 45 GRAUS, DIAMETRO DE 2 1/2", COM VOLANTE, CLASSE DE PRESSAO DE ATE 200 PSI                                                                                                                                                                                                                                                                                                                                 </t>
  </si>
  <si>
    <t xml:space="preserve">REGISTRO PRESSAO BRUTO EM LATAO FORJADO, BITOLA 1/2"                                                                                                                                                                                                                                                                                                                                                                                                                                                      </t>
  </si>
  <si>
    <t xml:space="preserve">REGISTRO PRESSAO BRUTO EM LATAO FORJADO, BITOLA 3/4"                                                                                                                                                                                                                                                                                                                                                                                                                                                      </t>
  </si>
  <si>
    <t xml:space="preserve">REGISTRO PRESSAO COM ACABAMENTO E CANOPLA CROMADA, SIMPLES, BITOLA 1/2"                                                                                                                                                                                                                                                                                                                                                                                                                                   </t>
  </si>
  <si>
    <t xml:space="preserve">REGISTRO PRESSAO COM ACABAMENTO E CANOPLA CROMADA, SIMPLES, BITOLA 3/4"                                                                                                                                                                                                                                                                                                                                                                                                                                   </t>
  </si>
  <si>
    <t>93,90</t>
  </si>
  <si>
    <t xml:space="preserve">REGUA DE ALUMINIO PARA PEDREIRO 2 M X *25,5* MM                                                                                                                                                                                                                                                                                                                                                                                                                                                           </t>
  </si>
  <si>
    <t xml:space="preserve">REGUA VIBRADORA DUPLA PARA CONCRETO A GASOLINA 5,5 HP, PESO DE 60 KG, COMPRIMENTO 4 M                                                                                                                                                                                                                                                                                                                                                                                                                     </t>
  </si>
  <si>
    <t>6.993,97</t>
  </si>
  <si>
    <t xml:space="preserve">REGUA VIBRATORIA DE CONCRETO TRELICADA, EQUIPADA COM MOTOR A GASOLINA DE 9 HP                                                                                                                                                                                                                                                                                                                                                                                                                             </t>
  </si>
  <si>
    <t>15.147,48</t>
  </si>
  <si>
    <t xml:space="preserve">REJUNTE CIMENTICIO, QUALQUER COR                                                                                                                                                                                                                                                                                                                                                                                                                                                                          </t>
  </si>
  <si>
    <t xml:space="preserve">REJUNTE EPOXI, QUALQUER COR                                                                                                                                                                                                                                                                                                                                                                                                                                                                               </t>
  </si>
  <si>
    <t>90,28</t>
  </si>
  <si>
    <t xml:space="preserve">RELE FOTOELETRICO INTERNO E EXTERNO BIVOLT 1000 W, DE CONECTOR, SEM BASE                                                                                                                                                                                                                                                                                                                                                                                                                                  </t>
  </si>
  <si>
    <t xml:space="preserve">RELE TERMICO BIMETAL PARA USO EM MOTORES TRIFASICOS, TENSAO 380 V, POTENCIA ATE 15 CV, CORRENTE NOMINAL MAXIMA 22 A                                                                                                                                                                                                                                                                                                                                                                                       </t>
  </si>
  <si>
    <t>129,22</t>
  </si>
  <si>
    <t xml:space="preserve">RESINA ACRILICA PREMIUM BASE AGUA - COR BRANCA                                                                                                                                                                                                                                                                                                                                                                                                                                                            </t>
  </si>
  <si>
    <t>31,02</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442.536,57</t>
  </si>
  <si>
    <t xml:space="preserve">RETROESCAVADEIRA SOBRE RODAS COM CARREGADEIRA, TRACAO 4 X 4, POTENCIA LIQUIDA 72 HP, PESO OPERACIONAL MINIMO DE 7140 KG, CAPACIDADE MINIMA DA CARREGADEIRA DE 0,79 M3 E DA RETROESCAVADEIRA MINIMA DE 0,18 M3, PROFUNDIDADE DE ESCAVACAO MAXIMA DE 4,50 M                                                                                                                                                                                                                                                 </t>
  </si>
  <si>
    <t>480.000,00</t>
  </si>
  <si>
    <t xml:space="preserve">RETROESCAVADEIRA SOBRE RODAS COM CARREGADEIRA, TRACAO 4 X 4, POTENCIA LIQUIDA 88 HP, PESO OPERACIONAL MINIMO DE 6674 KG, CAPACIDADE DA CARREGADEIRA DE 1,00 M3 E DA RETROESCAVADEIRA MINIMA DE 0,26 M3, PROFUNDIDADE DE ESCAVACAO MAXIMA DE 4,37 M                                                                                                                                                                                                                                                        </t>
  </si>
  <si>
    <t>497.560,94</t>
  </si>
  <si>
    <t xml:space="preserve">REVESTIMENTO DE PAREDE EM GRANILITE, MARMORITE OU GRANITINA - ESP = 5 MM (INCLUSO EXECUCAO)                                                                                                                                                                                                                                                                                                                                                                                                               </t>
  </si>
  <si>
    <t>256,62</t>
  </si>
  <si>
    <t xml:space="preserve">REVESTIMENTO DE PAREDE EM GRANILITE, MARMORITE OU GRANITINA COLORIDO - ESP = 5 MM (INCLUSO EXECUCAO)                                                                                                                                                                                                                                                                                                                                                                                                      </t>
  </si>
  <si>
    <t>160,39</t>
  </si>
  <si>
    <t xml:space="preserve">REVESTIMENTO EM CERAMICA ESMALTADA PARA FACHADAS, PECAS NO FORMATO APROX. *5 X 15* CM, FORNECIDAS EM PLACAS COM PECAS UNIDAS EM PONTOS                                                                                                                                                                                                                                                                                                                                                                    </t>
  </si>
  <si>
    <t>90,24</t>
  </si>
  <si>
    <t xml:space="preserve">REVESTIMENTO EM CERAMICA ESMALTADA PARA FACHADAS, PECAS NO FORMATO APROX. *7 X 26* CM, FORNECIDAS EM PLACAS COM PECAS UNIDAS EM PONTOS                                                                                                                                                                                                                                                                                                                                                                    </t>
  </si>
  <si>
    <t>131,87</t>
  </si>
  <si>
    <t xml:space="preserve">REVESTIMENTO EM CERAMICA ESMALTADA, FORMATO MAIOR A 2025 CM2                                                                                                                                                                                                                                                                                                                                                                                                                                              </t>
  </si>
  <si>
    <t xml:space="preserve">REVESTIMENTO EPOXI DE ALTA RESISTENCIA QUIMICA, ISENTO DE SOLVENTES, BICOMPONENTE                                                                                                                                                                                                                                                                                                                                                                                                                         </t>
  </si>
  <si>
    <t>81,33</t>
  </si>
  <si>
    <t xml:space="preserve">REVESTIMENTO PARA ESCADA EM GRANILITE, MARMORITE OU GRANITINA ESP = 8 MM (INCLUSO EXECUCAO)                                                                                                                                                                                                                                                                                                                                                                                                               </t>
  </si>
  <si>
    <t xml:space="preserve">REVESTIMENTO PARA PAREDE, EM CERAMICA ESMALTADA, FORMATO MENOR OU IGUAL A 2025 CM2                                                                                                                                                                                                                                                                                                                                                                                                                        </t>
  </si>
  <si>
    <t xml:space="preserve">RIPA APARELHADA *1,5 X 5* CM, EM MACARANDUBA/MASSARANDUBA, ANGELIM OU EQUIVALENTE DA REGIAO                                                                                                                                                                                                                                                                                                                                                                                                               </t>
  </si>
  <si>
    <t>3,54</t>
  </si>
  <si>
    <t xml:space="preserve">RIPA NAO APARELHADA *1 X 3* CM, EM MACARANDUBA/MASSARANDUBA, ANGELIM OU EQUIVALENTE DA REGIAO - BRUTA                                                                                                                                                                                                                                                                                                                                                                                                     </t>
  </si>
  <si>
    <t xml:space="preserve">RIPA NAO APARELHADA, *1,5 X 5* CM, EM MACARANDUBA/MASSARANDUBA, ANGELIM OU EQUIVALENTE DA REGIAO - BRUTA                                                                                                                                                                                                                                                                                                                                                                                                  </t>
  </si>
  <si>
    <t xml:space="preserve">RODAFORRO EM PVC, PARA FORRO DE PVC, COMPRIMENTO 6 M                                                                                                                                                                                                                                                                                                                                                                                                                                                      </t>
  </si>
  <si>
    <t>4,11</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22,62</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37,73</t>
  </si>
  <si>
    <t xml:space="preserve">RODIZIO TIPO NAPOLEAO PARA JANELAS DE CORRER, EM ZAMAC, COMPRIMENTO DE APROX 60 CM, COM ROLAMENTO EM ACO                                                                                                                                                                                                                                                                                                                                                                                                  </t>
  </si>
  <si>
    <t xml:space="preserve">RODO PARA CHAO 40 CM, COM BORRACHA DUPLA E CABO                                                                                                                                                                                                                                                                                                                                                                                                                                                           </t>
  </si>
  <si>
    <t>14,55</t>
  </si>
  <si>
    <t xml:space="preserve">ROLDANA CONCAVA DUPLA, 4 RODAS, EM ZAMAC COM CHAPA DE LATAO, ROLAMENTOS EM ACO, PARA PORTAS E JANELAS DE CORRER                                                                                                                                                                                                                                                                                                                                                                                           </t>
  </si>
  <si>
    <t>54,28</t>
  </si>
  <si>
    <t xml:space="preserve">ROLDANA CONCAVA DUPLA, 4 RODAS, PARA PORTA DE CORRER, EM ZAMAC COM CHAPA DE ACO, ROLAMENTO INTERNO BLINDADO DE ACO REVESTIDO EM NYLON                                                                                                                                                                                                                                                                                                                                                                     </t>
  </si>
  <si>
    <t>44,88</t>
  </si>
  <si>
    <t xml:space="preserve">ROLDANA PLASTICA COM PREGO, TAMANHO 30 X 30 MM, PARA INSTALACAO ELETRICA APARENTE                                                                                                                                                                                                                                                                                                                                                                                                                         </t>
  </si>
  <si>
    <t xml:space="preserve">ROLO COMPACTADOR DE PNEUS, ESTATICO, PRESSAO VARIAVEL, POTENCIA 110 HP, PESO SEM/COM LASTRO 10,8/27 T, LARGURA DE ROLAGEM 2,30 M                                                                                                                                                                                                                                                                                                                                                                          </t>
  </si>
  <si>
    <t>997.825,41</t>
  </si>
  <si>
    <t xml:space="preserve">ROLO COMPACTADOR DE PNEUS, ESTATICO, PRESSAO VARIAVEL, POTENCIA 111 HP, PESO SEM/COM LASTRO 9,5/26,0 T, LARGURA DE ROLAGEM 1,90 M                                                                                                                                                                                                                                                                                                                                                                         </t>
  </si>
  <si>
    <t>940.000,00</t>
  </si>
  <si>
    <t xml:space="preserve">ROLO COMPACTADOR PE DE CARNEIRO VIBRATORIO, POTENCIA 125 HP, PESO OPERACIONAL SEM/COM LASTRO 11,95/13,30 T, IMPACTO DINAMICO 38,5/22,5 T, LARGURA DE TRABALHO 2,15 M                                                                                                                                                                                                                                                                                                                                      </t>
  </si>
  <si>
    <t>833.762,51</t>
  </si>
  <si>
    <t xml:space="preserve">ROLO COMPACTADOR PE DE CARNEIRO VIBRATORIO, POTENCIA 80 HP, PESO OPERACIONAL SEM/COM LASTRO 7,4/8,8 T, LARGURA DE TRABALHO 1,68 M                                                                                                                                                                                                                                                                                                                                                                         </t>
  </si>
  <si>
    <t>625.341,67</t>
  </si>
  <si>
    <t xml:space="preserve">ROLO COMPACTADOR VIBRATORIO DE UM CILINDRO LISO DE ACO, POTENCIA 125 HP, PESO SEM/COM LASTRO 10,75/12,92 T, IMPACTO DINAMICO 31,5/18,5 T, LARGURA TRABALHO 2,15 M                                                                                                                                                                                                                                                                                                                                         </t>
  </si>
  <si>
    <t>806.866,86</t>
  </si>
  <si>
    <t xml:space="preserve">ROLO COMPACTADOR VIBRATORIO DE UM CILINDRO, ACO LISO, POTENCIA 80 HP, PESO OPERACIONAL MAXIMO 8,1 T, IMPACTO DINAMICO 16,15/9,5 T, LARGURA TRABALHO 1,68 M                                                                                                                                                                                                                                                                                                                                                </t>
  </si>
  <si>
    <t>601.465,48</t>
  </si>
  <si>
    <t xml:space="preserve">ROLO COMPACTADOR VIBRATORIO PE DE CARNEIRO, COM CONTROLE REMOTO POR RADIO, POTENCIA 12,5 KW, PESO OPERACIONAL DE 1,675 T, LARGURA DE TRABALHO 0,85 M                                                                                                                                                                                                                                                                                                                                                      </t>
  </si>
  <si>
    <t>821.828,55</t>
  </si>
  <si>
    <t xml:space="preserve">ROLO COMPACTADOR VIBRATORIO REBOCAVEL, CILINDRO DE ACO LISO, POTENCIA DE TRACAO DE 65 CV, PESO DE 4,7 T, IMPACTO DINAMICO TOTAL DE 18,3 T, LARGURA DO ROLO 1,67 M                                                                                                                                                                                                                                                                                                                                         </t>
  </si>
  <si>
    <t>181.554,32</t>
  </si>
  <si>
    <t xml:space="preserve">ROLO COMPACTADOR VIBRATORIO TANDEM, ACO LISO, POTENCIA 125 HP, PESO SEM/COM LASTRO 10,20/11,65 T, LARGURA DE TRABALHO 1,73 M                                                                                                                                                                                                                                                                                                                                                                              </t>
  </si>
  <si>
    <t>899.714,32</t>
  </si>
  <si>
    <t xml:space="preserve">ROLO COMPACTADOR VIBRATORIO TANDEM, ACO LISO, POTENCIA 58 CV, PESO SEM/COM LASTRO 6,5/9,4 T, LARGURA DE TRABALHO 1,20 M                                                                                                                                                                                                                                                                                                                                                                                   </t>
  </si>
  <si>
    <t>738.571,44</t>
  </si>
  <si>
    <t xml:space="preserve">ROLO DE ESPUMA POLIESTER, 23 CM X 68 MM (COMPRIMENTO X DIAMETRO), SEM CABO                                                                                                                                                                                                                                                                                                                                                                                                                                </t>
  </si>
  <si>
    <t xml:space="preserve">ROLO DE LA DE CARNEIRO 25 MM X 23 CM (ALTURA DA LA X COMPRIMENTO), SEM CABO                                                                                                                                                                                                                                                                                                                                                                                                                               </t>
  </si>
  <si>
    <t xml:space="preserve">ROMPEDOR ELETRICO PESO 26 KG, POTENCIA OPERACIONAL DE 2,5 KW                                                                                                                                                                                                                                                                                                                                                                                                                                              </t>
  </si>
  <si>
    <t>31.301,65</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2.424,64</t>
  </si>
  <si>
    <t xml:space="preserve">ROTACAO VERTICAL DUPLO, EM TUBO DE ACO CARBONO, PINTURA NO PROCESSO ELETROSTATICO - EQUIPAMENTO DE GINASTICA PARA ACADEMIA AO AR LIVRE / ACADEMIA DA TERCEIRA IDADE - ATI                                                                                                                                                                                                                                                                                                                                 </t>
  </si>
  <si>
    <t>1.843,37</t>
  </si>
  <si>
    <t xml:space="preserve">RUFO EXTERNO DE CHAPA DE ACO GALVANIZADA NUM 26, CORTE 25 CM                                                                                                                                                                                                                                                                                                                                                                                                                                              </t>
  </si>
  <si>
    <t>18,86</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24,63</t>
  </si>
  <si>
    <t xml:space="preserve">RUFO PARA TELHA ESTRUTURAL DE FIBROCIMENTO 1 ABA (SEM AMIANTO)                                                                                                                                                                                                                                                                                                                                                                                                                                            </t>
  </si>
  <si>
    <t>53,47</t>
  </si>
  <si>
    <t xml:space="preserve">RUFO PARA TELHA ONDULADA DE FIBROCIMENTO, E = 6 MM, ABA *260* MM, COMPRIMENTO 1100 MM (SEM AMIANTO)                                                                                                                                                                                                                                                                                                                                                                                                       </t>
  </si>
  <si>
    <t>52,34</t>
  </si>
  <si>
    <t xml:space="preserve">SABONETEIRA DE PAREDE EM METAL CROMADO                                                                                                                                                                                                                                                                                                                                                                                                                                                                    </t>
  </si>
  <si>
    <t>36,10</t>
  </si>
  <si>
    <t xml:space="preserve">SABONETEIRA PLASTICA TIPO DISPENSER PARA SABONETE LIQUIDO COM RESERVATORIO 800 A 1500 ML                                                                                                                                                                                                                                                                                                                                                                                                                  </t>
  </si>
  <si>
    <t xml:space="preserve">SACO DE RAFIA PARA ENTULHO, NOVO, LISO (SEM CLICHE), *60 X 90* CM                                                                                                                                                                                                                                                                                                                                                                                                                                         </t>
  </si>
  <si>
    <t>5,57</t>
  </si>
  <si>
    <t xml:space="preserve">SAIBRO PARA ARGAMASSA (COLETADO NO COMERCIO)                                                                                                                                                                                                                                                                                                                                                                                                                                                              </t>
  </si>
  <si>
    <t>66,50</t>
  </si>
  <si>
    <t xml:space="preserve">SAPATA DE PVC ADITIVADO NERVURADO D = 6 POLEGADAS                                                                                                                                                                                                                                                                                                                                                                                                                                                         </t>
  </si>
  <si>
    <t>270,93</t>
  </si>
  <si>
    <t xml:space="preserve">SAPATA DE PVC ADITIVADO NERVURADO D = 8 POLEGADAS                                                                                                                                                                                                                                                                                                                                                                                                                                                         </t>
  </si>
  <si>
    <t>356,56</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2,80</t>
  </si>
  <si>
    <t xml:space="preserve">SARRAFO APARELHADO *2 X 10* CM, EM MACARANDUBA/MASSARANDUBA, ANGELIM OU EQUIVALENTE DA REGIAO                                                                                                                                                                                                                                                                                                                                                                                                             </t>
  </si>
  <si>
    <t xml:space="preserve">SARRAFO NAO APARELHADO *2,5 X 10* CM, EM MACARANDUBA/MASSARANDUBA, ANGELIM OU EQUIVALENTE DA REGIAO - BRUTA                                                                                                                                                                                                                                                                                                                                                                                               </t>
  </si>
  <si>
    <t>9,81</t>
  </si>
  <si>
    <t xml:space="preserve">SARRAFO NAO APARELHADO *2,5 X 5* CM, EM MACARANDUBA/MASSARANDUBA, ANGELIM, PEROBA-ROSA OU EQUIVALENTE DA REGIAO - BRUTA                                                                                                                                                                                                                                                                                                                                                                                   </t>
  </si>
  <si>
    <t>5,25</t>
  </si>
  <si>
    <t xml:space="preserve">SARRAFO NAO APARELHADO *2,5 X 7* CM, EM MACARANDUBA/MASSARANDUBA, ANGELIM, PEROBA-ROSA OU EQUIVALENTE DA REGIAO - BRUTA                                                                                                                                                                                                                                                                                                                                                                                   </t>
  </si>
  <si>
    <t>7,56</t>
  </si>
  <si>
    <t xml:space="preserve">SEGURO - HORISTA (COLETADO CAIXA - ENCARGOS COMPLEMENTARES)                                                                                                                                                                                                                                                                                                                                                                                                                                               </t>
  </si>
  <si>
    <t xml:space="preserve">SEGURO - MENSALISTA (COLETADO CAIXA - ENCARGOS COMPLEMENTARES)                                                                                                                                                                                                                                                                                                                                                                                                                                            </t>
  </si>
  <si>
    <t xml:space="preserve">SEIXO ROLADO PARA APLICACAO EM CONCRETO (POSTO PEDREIRA/FORNECEDOR, SEM FRETE)                                                                                                                                                                                                                                                                                                                                                                                                                            </t>
  </si>
  <si>
    <t>457,80</t>
  </si>
  <si>
    <t xml:space="preserve">SELADOR ACRILICO OPACO PREMIUM INTERIOR/EXTERIOR                                                                                                                                                                                                                                                                                                                                                                                                                                                          </t>
  </si>
  <si>
    <t xml:space="preserve">SELADOR HORIZONTAL PARA FITA DE ACO 1" (25 MM)                                                                                                                                                                                                                                                                                                                                                                                                                                                            </t>
  </si>
  <si>
    <t>685,95</t>
  </si>
  <si>
    <t xml:space="preserve">SELANTE A BASE DE ALCATRAO E POLIURETANO PARA JUNTAS HORIZONTAIS                                                                                                                                                                                                                                                                                                                                                                                                                                          </t>
  </si>
  <si>
    <t>61,28</t>
  </si>
  <si>
    <t xml:space="preserve">SELANTE ACRILICO PARA TRATAMENTO / ACABAMENTO SUPERFICIAL DE CONCRETO ESTAMPADO, APARENTE, PEDRAS E OUTROS                                                                                                                                                                                                                                                                                                                                                                                                </t>
  </si>
  <si>
    <t>23,14</t>
  </si>
  <si>
    <t xml:space="preserve">SELANTE DE BASE ASFALTICA PARA VEDACAO                                                                                                                                                                                                                                                                                                                                                                                                                                                                    </t>
  </si>
  <si>
    <t xml:space="preserve">SELANTE ELASTICO MONOCOMPONENTE A BASE DE POLIURETANO (PU) PARA JUNTAS DIVERSAS                                                                                                                                                                                                                                                                                                                                                                                                                           </t>
  </si>
  <si>
    <t xml:space="preserve">310ML </t>
  </si>
  <si>
    <t>28,92</t>
  </si>
  <si>
    <t xml:space="preserve">SELANTE MONOCOMPONENTE A BASE DE SILICONE DE BAIXO MODULO, PARA JUNTAS DE PAVIMENTACAO                                                                                                                                                                                                                                                                                                                                                                                                                    </t>
  </si>
  <si>
    <t>131,36</t>
  </si>
  <si>
    <t xml:space="preserve">SELANTE TIPO VEDA CALHA PARA METAL E FIBROCIMENTO                                                                                                                                                                                                                                                                                                                                                                                                                                                         </t>
  </si>
  <si>
    <t>81,55</t>
  </si>
  <si>
    <t xml:space="preserve">SELIM PVC, COM TRAVA, JE, 90 GRAUS, DN 125 X 100 MM OU 150 X 100 MM, PARA REDE COLETORA ESGOTO                                                                                                                                                                                                                                                                                                                                                                                                            </t>
  </si>
  <si>
    <t xml:space="preserve">SEMIRREBOQUE COM DOIS EIXOS EM TANDEM TIPO BASCULANTE COM CACAMBA METALICA 14 M3 (INCLUI MONTAGEM, NAO INCLUI CAVALO MECANICO)                                                                                                                                                                                                                                                                                                                                                                            </t>
  </si>
  <si>
    <t>242.096,54</t>
  </si>
  <si>
    <t xml:space="preserve">SEMIRREBOQUE COM TRES EIXOS EM TANDEM TIPO BASCULANTE COM CACAMBA METALICA 18 M3 (INCLUI MONTAGEM, NAO INCLUI CAVALO MECANICO)                                                                                                                                                                                                                                                                                                                                                                            </t>
  </si>
  <si>
    <t>284.659,99</t>
  </si>
  <si>
    <t xml:space="preserve">SEMIRREBOQUE COM TRES EIXOS, PARA TRANSPORTE DE CARGA SECA, DIMENSOES APROXIMADAS 2,60 X 12,50 X 0,50 M (NAO INCLUI CAVALO MECANICO)                                                                                                                                                                                                                                                                                                                                                                      </t>
  </si>
  <si>
    <t>220.137,06</t>
  </si>
  <si>
    <t xml:space="preserve">SENSOR DE PRESENCA BIVOLT COM FOTOCELULA PARA QUALQUER TIPO DE LAMPADA, POTENCIA MAXIMA *1000* W, USO EXTERNO                                                                                                                                                                                                                                                                                                                                                                                             </t>
  </si>
  <si>
    <t>69,44</t>
  </si>
  <si>
    <t xml:space="preserve">SENSOR DE PRESENCA BIVOLT DE PAREDE COM FOTOCELULA PARA QUALQUER TIPO DE LAMPADA POTENCIA MAXIMA *1000* W, USO INTERNO                                                                                                                                                                                                                                                                                                                                                                                    </t>
  </si>
  <si>
    <t>78,33</t>
  </si>
  <si>
    <t xml:space="preserve">SENSOR DE PRESENCA BIVOLT DE PAREDE SEM FOTOCELULA PARA QUALQUER TIPO DE LAMPADA POTENCIA MAXIMA *1000* W, USO INTERNO                                                                                                                                                                                                                                                                                                                                                                                    </t>
  </si>
  <si>
    <t>48,44</t>
  </si>
  <si>
    <t xml:space="preserve">SENSOR DE PRESENCA BIVOLT DE TETO COM FOTOCELULA PARA QUALQUER TIPO DE LAMPADA POTENCIA MAXIMA *1000* W, USO INTERNO                                                                                                                                                                                                                                                                                                                                                                                      </t>
  </si>
  <si>
    <t>54,52</t>
  </si>
  <si>
    <t xml:space="preserve">SENSOR DE PRESENCA BIVOLT DE TETO SEM FOTOCELULA PARA QUALQUER TIPO DE LAMPADA POTENCIA MAXIMA *900* W, USO INTERNO                                                                                                                                                                                                                                                                                                                                                                                       </t>
  </si>
  <si>
    <t>50,70</t>
  </si>
  <si>
    <t xml:space="preserve">SERRA CIRCULAR DE BANCADA COM MOTOR ELETRICO, POTENCIA DE *1600* W, PARA DISCO DE DIAMETRO DE 10" (250 MM)                                                                                                                                                                                                                                                                                                                                                                                                </t>
  </si>
  <si>
    <t>1.279,01</t>
  </si>
  <si>
    <t xml:space="preserve">SERRA CIRCULAR DE BANCADA, MODELO PICA-PAU, DIAMETRO DE 350 MM. CARACTERISTICAS DO MOTOR: TRIFASICO, POTENCIA DE 5 HP, FREQUENCIA DE 60 HZ                                                                                                                                                                                                                                                                                                                                                                </t>
  </si>
  <si>
    <t>5.153,07</t>
  </si>
  <si>
    <t xml:space="preserve">SERRALHEIRO (HORISTA)                                                                                                                                                                                                                                                                                                                                                                                                                                                                                     </t>
  </si>
  <si>
    <t xml:space="preserve">SERRALHEIRO (MENSALISTA)                                                                                                                                                                                                                                                                                                                                                                                                                                                                                  </t>
  </si>
  <si>
    <t>4.583,38</t>
  </si>
  <si>
    <t xml:space="preserve">SERVENTE DE OBRAS (HORISTA)                                                                                                                                                                                                                                                                                                                                                                                                                                                                               </t>
  </si>
  <si>
    <t xml:space="preserve">SERVENTE DE OBRAS (MENSALISTA)                                                                                                                                                                                                                                                                                                                                                                                                                                                                            </t>
  </si>
  <si>
    <t xml:space="preserve">SERVICO DE BOMBEAMENTO DE CONCRETO COM CONSUMO MINIMO DE 40 M3, (DISPONIBILIZACAO DE BOMBA), SEM O LANCAMENTO                                                                                                                                                                                                                                                                                                                                                                                             </t>
  </si>
  <si>
    <t>59,89</t>
  </si>
  <si>
    <t xml:space="preserve">SIFAO / TUBO SINFONADO EXTENSIVEL/SANFONADO, UNIVERSAL/ SIMPLES, ENTRE *50 A 70* CM, DE PLASTICO BRANCO                                                                                                                                                                                                                                                                                                                                                                                                   </t>
  </si>
  <si>
    <t>8,40</t>
  </si>
  <si>
    <t xml:space="preserve">SIFAO EM METAL CROMADO PARA PIA AMERICANA, 1.1/2 X 1.1/2"                                                                                                                                                                                                                                                                                                                                                                                                                                                 </t>
  </si>
  <si>
    <t>214,45</t>
  </si>
  <si>
    <t xml:space="preserve">SIFAO EM METAL CROMADO PARA PIA AMERICANA, 1.1/2 X 2"                                                                                                                                                                                                                                                                                                                                                                                                                                                     </t>
  </si>
  <si>
    <t>217,07</t>
  </si>
  <si>
    <t xml:space="preserve">SIFAO EM METAL CROMADO PARA PIA OU LAVATORIO, 1 X 1.1/2"                                                                                                                                                                                                                                                                                                                                                                                                                                                  </t>
  </si>
  <si>
    <t>170,63</t>
  </si>
  <si>
    <t xml:space="preserve">SIFAO EM METAL CROMADO PARA TANQUE, 1.1/4 X 1.1/2"                                                                                                                                                                                                                                                                                                                                                                                                                                                        </t>
  </si>
  <si>
    <t>180,71</t>
  </si>
  <si>
    <t xml:space="preserve">SIFAO PLASTICO EXTENSIVEL UNIVERSAL, TIPO COPO                                                                                                                                                                                                                                                                                                                                                                                                                                                            </t>
  </si>
  <si>
    <t xml:space="preserve">SIFAO PLASTICO TIPO COPO PARA PIA AMERICANA 1.1/2 X 1.1/2"                                                                                                                                                                                                                                                                                                                                                                                                                                                </t>
  </si>
  <si>
    <t xml:space="preserve">SIFAO PLASTICO TIPO COPO PARA PIA OU LAVATORIO, 1 X 1.1/2"                                                                                                                                                                                                                                                                                                                                                                                                                                                </t>
  </si>
  <si>
    <t xml:space="preserve">SIFAO PLASTICO TIPO COPO PARA TANQUE, 1.1/4 X 1.1/2"                                                                                                                                                                                                                                                                                                                                                                                                                                                      </t>
  </si>
  <si>
    <t xml:space="preserve">SILICA ATIVA PARA ADICAO EM CONCRETO E  ARGAMASSA                                                                                                                                                                                                                                                                                                                                                                                                                                                         </t>
  </si>
  <si>
    <t xml:space="preserve">SILICONE ACETICO USO GERAL INCOLOR 280 G                                                                                                                                                                                                                                                                                                                                                                                                                                                                  </t>
  </si>
  <si>
    <t>19,11</t>
  </si>
  <si>
    <t xml:space="preserve">SIMULADOR DE CAMINHADA TRIPLO, EM TUBO DE ACO CARBONO, PINTURA NO PROCESSO ELETROSTATICO - EQUIPAMENTO DE GINASTICA PARA ACADEMIA AO AR LIVRE / ACADEMIA DA TERCEIRA IDADE - ATI                                                                                                                                                                                                                                                                                                                          </t>
  </si>
  <si>
    <t>4.789,18</t>
  </si>
  <si>
    <t xml:space="preserve">SIMULADOR DE CAVALGADA TRIPLO, EM TUBO DE ACO CARBONO, PINTURA NO PROCESSO ELETROSTATICO - EQUIPAMENTO DE GINASTICA PARA ACADEMIA AO AR LIVRE / ACADEMIA DA TERCEIRA IDADE - ATI                                                                                                                                                                                                                                                                                                                          </t>
  </si>
  <si>
    <t>5.175,40</t>
  </si>
  <si>
    <t xml:space="preserve">SIMULADOR DE REMO INDIVIDUAL, EM TUBO DE ACO CARBONO, PINTURA NO PROCESSO ELETROSTATICO - EQUIPAMENTO DE GINASTICA PARA ACADEMIA AO AR LIVRE / ACADEMIA DA TERCEIRA IDADE - ATI                                                                                                                                                                                                                                                                                                                           </t>
  </si>
  <si>
    <t>2.580,78</t>
  </si>
  <si>
    <t xml:space="preserve">SINALIZADOR NOTURNO SIMPLES PARA PARA-RAIOS, SEM RELE FOTOELETRICO                                                                                                                                                                                                                                                                                                                                                                                                                                        </t>
  </si>
  <si>
    <t>44,56</t>
  </si>
  <si>
    <t xml:space="preserve">SISAL EM FIBRA / ESTOPA SISAL PARA GESSO                                                                                                                                                                                                                                                                                                                                                                                                                                                                  </t>
  </si>
  <si>
    <t xml:space="preserve">SOLDA EM BARRA DE ESTANHO-CHUMBO 50/50                                                                                                                                                                                                                                                                                                                                                                                                                                                                    </t>
  </si>
  <si>
    <t>131,15</t>
  </si>
  <si>
    <t xml:space="preserve">SOLDA EM VARETA FOSCOPER, D = *2,5* MM X COMPRIMENTO 500 MM                                                                                                                                                                                                                                                                                                                                                                                                                                               </t>
  </si>
  <si>
    <t>253,36</t>
  </si>
  <si>
    <t xml:space="preserve">SOLDA ESTANHO/COBRE PARA CONEXOES DE COBRE, FIO 2,5 MM, CARRETEL 500 GR (SEM CHUMBO)                                                                                                                                                                                                                                                                                                                                                                                                                      </t>
  </si>
  <si>
    <t>292,34</t>
  </si>
  <si>
    <t xml:space="preserve">SOLDADOR (HORISTA)                                                                                                                                                                                                                                                                                                                                                                                                                                                                                        </t>
  </si>
  <si>
    <t xml:space="preserve">SOLDADOR (MENSALISTA)                                                                                                                                                                                                                                                                                                                                                                                                                                                                                     </t>
  </si>
  <si>
    <t>4.306,64</t>
  </si>
  <si>
    <t xml:space="preserve">SOLDADOR ELETRICO (PARA SOLDA A SER TESTADA COM RAIOS "X") (HORISTA)                                                                                                                                                                                                                                                                                                                                                                                                                                      </t>
  </si>
  <si>
    <t>28,86</t>
  </si>
  <si>
    <t xml:space="preserve">SOLDADOR ELETRICO (PARA SOLDA A SER TESTADA COM RAIOS "X") (MENSALISTA)                                                                                                                                                                                                                                                                                                                                                                                                                                   </t>
  </si>
  <si>
    <t>5.060,84</t>
  </si>
  <si>
    <t xml:space="preserve">SOLEIRA EM GRANITO, POLIDO, TIPO ANDORINHA/ QUARTZ/ CASTELO/ CORUMBA OU OUTROS EQUIVALENTES DA REGIAO, L= *15* CM, E= *2,0* CM                                                                                                                                                                                                                                                                                                                                                                            </t>
  </si>
  <si>
    <t xml:space="preserve">SOLEIRA PRE-MOLDADA EM GRANILITE, MARMORITE OU GRANITINA, L = *15 CM                                                                                                                                                                                                                                                                                                                                                                                                                                      </t>
  </si>
  <si>
    <t>103,78</t>
  </si>
  <si>
    <t xml:space="preserve">SOLEIRA/ PEITORIL EM MARMORE, POLIDO, BRANCO COMUM, L= *15* CM, E= *2* CM, CORTE RETO                                                                                                                                                                                                                                                                                                                                                                                                                     </t>
  </si>
  <si>
    <t xml:space="preserve">SOLEIRA/ TABEIRA EM MARMORE, POLIDO, BRANCO COMUM, L= 5 CM, E= *2,0* CM                                                                                                                                                                                                                                                                                                                                                                                                                                   </t>
  </si>
  <si>
    <t>18,48</t>
  </si>
  <si>
    <t xml:space="preserve">SOLUCAO ASFALTICA ELASTOMERICA PARA IMPRIMACAO, APLICACAO A FRIO                                                                                                                                                                                                                                                                                                                                                                                                                                          </t>
  </si>
  <si>
    <t xml:space="preserve">SOLUCAO PREPARADORA / LIMPADORA PARA PVC, FRASCO COM 1000 CM3                                                                                                                                                                                                                                                                                                                                                                                                                                             </t>
  </si>
  <si>
    <t>78,02</t>
  </si>
  <si>
    <t xml:space="preserve">SOLVENTE PARA COLA A BASE DE RESINA SINTETICA (PARA COLA DE LAMINADO MELAMINICO E OUTRAS SUPERFICIES)                                                                                                                                                                                                                                                                                                                                                                                                     </t>
  </si>
  <si>
    <t>59,90</t>
  </si>
  <si>
    <t xml:space="preserve">SOQUETE DE BAQUELITE BASE E27, PARA LAMPADAS                                                                                                                                                                                                                                                                                                                                                                                                                                                              </t>
  </si>
  <si>
    <t xml:space="preserve">SOQUETE DE PORCELANA BASE E27, FIXO DE TETO, PARA LAMPADAS                                                                                                                                                                                                                                                                                                                                                                                                                                                </t>
  </si>
  <si>
    <t xml:space="preserve">SOQUETE DE PORCELANA BASE E27, PARA USO AO TEMPO, PARA LAMPADAS                                                                                                                                                                                                                                                                                                                                                                                                                                           </t>
  </si>
  <si>
    <t>8,71</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45,87</t>
  </si>
  <si>
    <t xml:space="preserve">SPRINKLER TIPO PENDENTE, BULBO AMARELO DE RESPOSTA RAPIDA, 79 GRAUS CELSIUS, ACABAMENTO NATURAL, D = 20 MM (3/4")                                                                                                                                                                                                                                                                                                                                                                                         </t>
  </si>
  <si>
    <t>57,94</t>
  </si>
  <si>
    <t xml:space="preserve">SPRINKLER TIPO PENDENTE, BULBO VERMELHO DE RESPOSTA RAPIDA, 68 GRAUS CELSIUS, ACABAMENTO CROMADO, D = 15 MM (1/2")                                                                                                                                                                                                                                                                                                                                                                                        </t>
  </si>
  <si>
    <t>40,36</t>
  </si>
  <si>
    <t xml:space="preserve">SPRINKLER TIPO PENDENTE, BULBO VERMELHO DE RESPOSTA RAPIDA, 68 GRAUS CELSIUS, ACABAMENTO CROMADO, D = 20 MM (3/4")                                                                                                                                                                                                                                                                                                                                                                                        </t>
  </si>
  <si>
    <t>55,29</t>
  </si>
  <si>
    <t xml:space="preserve">SPRINKLER TIPO PENDENTE, BULBO VERMELHO DE RESPOSTA RAPIDA, 68 GRAUS CELSIUS, ACABAMENTO NATURAL, D = 20 MM (3/4")                                                                                                                                                                                                                                                                                                                                                                                        </t>
  </si>
  <si>
    <t>47,68</t>
  </si>
  <si>
    <t xml:space="preserve">SPRINKLER TIPO PENDENTE, BULBO VERMELHO RESPOSTA RAPIDA, 68 GRAUS CELSIUS, ACABAMENTO NATURAL, D = 15 MM (1/2")                                                                                                                                                                                                                                                                                                                                                                                           </t>
  </si>
  <si>
    <t xml:space="preserve">SUPORTE "Y" PARA FITA PERFURADA                                                                                                                                                                                                                                                                                                                                                                                                                                                                           </t>
  </si>
  <si>
    <t>209,03</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202,53</t>
  </si>
  <si>
    <t xml:space="preserve">SUPORTE GUIA SIMPLES COM ROLDANA EM POLIPROPILENO PARA CHUMBAR, H = 20 CM                                                                                                                                                                                                                                                                                                                                                                                                                                 </t>
  </si>
  <si>
    <t xml:space="preserve">SUPORTE ISOLADOR REFORCADO DIAMETRO NOMINAL 5/16", COM ROSCA SOBERBA E BUCHA                                                                                                                                                                                                                                                                                                                                                                                                                              </t>
  </si>
  <si>
    <t>7,28</t>
  </si>
  <si>
    <t xml:space="preserve">SUPORTE ISOLADOR SIMPLES DIAMETRO NOMINAL 5/16", COM ROSCA SOBERBA E BUCHA                                                                                                                                                                                                                                                                                                                                                                                                                                </t>
  </si>
  <si>
    <t xml:space="preserve">SUPORTE MAO-FRANCESA EM ACO, ABAS IGUAIS 30 CM, CAPACIDADE MINIMA 60 KG, BRANCO                                                                                                                                                                                                                                                                                                                                                                                                                           </t>
  </si>
  <si>
    <t>16,86</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AC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2.701,34</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MASSARANDUBA, ANGELIM OU EQUIVALENTE DA REGIAO                                                                                                                                                                                                                                                                                                                                                                                                             </t>
  </si>
  <si>
    <t xml:space="preserve">TABUA APARELHADA *2,5 X 25* CM, EM MACARANDUBA/MASSARANDUBA, ANGELIM OU EQUIVALENTE DA REGIAO                                                                                                                                                                                                                                                                                                                                                                                                             </t>
  </si>
  <si>
    <t>23,89</t>
  </si>
  <si>
    <t xml:space="preserve">TABUA APARELHADA *2,5 X 30* CM, EM MACARANDUBA/MASSARANDUBA, ANGELIM OU EQUIVALENTE DA REGIAO                                                                                                                                                                                                                                                                                                                                                                                                             </t>
  </si>
  <si>
    <t xml:space="preserve">TABUA DE MADEIRA PARA PISO, CUMARU/IPE CHAMPANHE OU EQUIVALENTE DA REGIAO, ENCAIXE MACHO/FEMEA, *10 X 2* CM                                                                                                                                                                                                                                                                                                                                                                                               </t>
  </si>
  <si>
    <t>231,64</t>
  </si>
  <si>
    <t xml:space="preserve">TABUA DE MADEIRA PARA PISO, CUMARU/IPE CHAMPANHE OU EQUIVALENTE DA REGIAO, ENCAIXE MACHO/FEMEA, *15 X 2* CM                                                                                                                                                                                                                                                                                                                                                                                               </t>
  </si>
  <si>
    <t>250,00</t>
  </si>
  <si>
    <t xml:space="preserve">TABUA DE MADEIRA PARA PISO, IPE (CERNE) OU EQUIVALENTE DA REGIAO, ENCAIXE MACHO/FEMEA, *20 X 2* CM                                                                                                                                                                                                                                                                                                                                                                                                        </t>
  </si>
  <si>
    <t>310,31</t>
  </si>
  <si>
    <t xml:space="preserve">TABUA NAO APARELHADA *2,5 X 15* CM, EM MACARANDUBA/MASSARANDUBA, ANGELIM OU EQUIVALENTE DA REGIAO - BRUTA                                                                                                                                                                                                                                                                                                                                                                                                 </t>
  </si>
  <si>
    <t xml:space="preserve">TABUA NAO APARELHADA *2,5 X 20* CM, EM MACARANDUBA/MASSARANDUBA, ANGELIM OU EQUIVALENTE DA REGIAO - BRUTA                                                                                                                                                                                                                                                                                                                                                                                                 </t>
  </si>
  <si>
    <t>19,64</t>
  </si>
  <si>
    <t xml:space="preserve">TABUA NAO APARELHADA *2,5 X 30* CM, EM MACARANDUBA/MASSARANDUBA, ANGELIM OU EQUIVALENTE DA REGIAO - BRUTA                                                                                                                                                                                                                                                                                                                                                                                                 </t>
  </si>
  <si>
    <t xml:space="preserve">TACO DE MADEIRA PARA PISO, IPE (CERNE) OU EQUIVALENTE DA REGIAO, 7 X 42 CM, E = 2 CM                                                                                                                                                                                                                                                                                                                                                                                                                      </t>
  </si>
  <si>
    <t>145,10</t>
  </si>
  <si>
    <t xml:space="preserve">TALABARTE DE SEGURANCA, 2 MOSQUETOES TRAVA DUPLA *53* MM DE ABERTURA, COM ABSORVEDOR DE ENERGIA                                                                                                                                                                                                                                                                                                                                                                                                           </t>
  </si>
  <si>
    <t>187,11</t>
  </si>
  <si>
    <t xml:space="preserve">TALHA ELETRICA 3 T, VELOCIDADE 2,1 M / MIN, POTENCIA 1,3 KW                                                                                                                                                                                                                                                                                                                                                                                                                                               </t>
  </si>
  <si>
    <t>8.739,49</t>
  </si>
  <si>
    <t xml:space="preserve">TALHA MANUAL DE CORRENTE, CAPACIDADE DE 1 T COM ELEVACAO DE 3 M                                                                                                                                                                                                                                                                                                                                                                                                                                           </t>
  </si>
  <si>
    <t>632,33</t>
  </si>
  <si>
    <t xml:space="preserve">TALHA MANUAL DE CORRENTE, CAPACIDADE DE 2 T COM ELEVACAO DE 3 M                                                                                                                                                                                                                                                                                                                                                                                                                                           </t>
  </si>
  <si>
    <t>922,27</t>
  </si>
  <si>
    <t xml:space="preserve">TALHADEIRA COM PUNHO DE PROTECAO *20 X 250* MM                                                                                                                                                                                                                                                                                                                                                                                                                                                            </t>
  </si>
  <si>
    <t xml:space="preserve">TAMPA CEGA EM PVC PARA CONDULETE 4 X 2"                                                                                                                                                                                                                                                                                                                                                                                                                                                                   </t>
  </si>
  <si>
    <t xml:space="preserve">TAMPA DE CONCRETO ARMADO PARA FOSSA SEPTICA, DIAMETRO NOMINAL DE 3,00 M E ESPESSURA MINIMA DE 100 MM                                                                                                                                                                                                                                                                                                                                                                                                      </t>
  </si>
  <si>
    <t>1.903,95</t>
  </si>
  <si>
    <t xml:space="preserve">TAMPA DE CONCRETO ARMADO PARA FOSSA, D = *0,90* M, E = 0,05 M                                                                                                                                                                                                                                                                                                                                                                                                                                             </t>
  </si>
  <si>
    <t>122,39</t>
  </si>
  <si>
    <t xml:space="preserve">TAMPA DE CONCRETO ARMADO PARA FOSSA, D = *1,10* M, E = 0,05 M                                                                                                                                                                                                                                                                                                                                                                                                                                             </t>
  </si>
  <si>
    <t>155,94</t>
  </si>
  <si>
    <t xml:space="preserve">TAMPA DE CONCRETO ARMADO PARA FOSSA, D = *1,35* M, E = 0,05 M                                                                                                                                                                                                                                                                                                                                                                                                                                             </t>
  </si>
  <si>
    <t>241,02</t>
  </si>
  <si>
    <t xml:space="preserve">TAMPA DE CONCRETO ARMADO PARA FOSSA, D = 1,50 M, E = 0,05 M                                                                                                                                                                                                                                                                                                                                                                                                                                               </t>
  </si>
  <si>
    <t>360,13</t>
  </si>
  <si>
    <t xml:space="preserve">TAMPA DE CONCRETO ARMADO PARA FOSSA, D = 2,00 M, E = 0,05 M                                                                                                                                                                                                                                                                                                                                                                                                                                               </t>
  </si>
  <si>
    <t>716,08</t>
  </si>
  <si>
    <t xml:space="preserve">TAMPA DE CONCRETO ARMADO PARA FOSSA, D = 2,50 M, E = 0,05 M                                                                                                                                                                                                                                                                                                                                                                                                                                               </t>
  </si>
  <si>
    <t>1.318,25</t>
  </si>
  <si>
    <t xml:space="preserve">TAMPA DE CONCRETO ARMADO PARA POCO DE INSPECAO, COM FURO E TAMPINHA, DIAMETRO NOMINAL DE 3,00 M E ESPESSURA MINIMA DE 100 MM                                                                                                                                                                                                                                                                                                                                                                              </t>
  </si>
  <si>
    <t>2.315,54</t>
  </si>
  <si>
    <t xml:space="preserve">TAMPA DE CONCRETO ARMADO PARA POCO, COM FURO E TAMPINHA, D = *0,90* M, E = 0,05 M                                                                                                                                                                                                                                                                                                                                                                                                                         </t>
  </si>
  <si>
    <t xml:space="preserve">TAMPA DE CONCRETO ARMADO PARA POCO, COM FURO E TAMPINHA, D = *1,10* M, E = 0,05 M                                                                                                                                                                                                                                                                                                                                                                                                                         </t>
  </si>
  <si>
    <t>189,50</t>
  </si>
  <si>
    <t xml:space="preserve">TAMPA DE CONCRETO ARMADO PARA POCO, COM FURO E TAMPINHA, D = *1,35* M, E = 0,05 M                                                                                                                                                                                                                                                                                                                                                                                                                         </t>
  </si>
  <si>
    <t>328,67</t>
  </si>
  <si>
    <t xml:space="preserve">TAMPA DE CONCRETO ARMADO PARA POCO, COM FURO E TAMPINHA, D = 1,50 M, E = 0,05 M                                                                                                                                                                                                                                                                                                                                                                                                                           </t>
  </si>
  <si>
    <t>505,35</t>
  </si>
  <si>
    <t xml:space="preserve">TAMPA DE CONCRETO ARMADO PARA POCO, COM FURO E TAMPINHA, D = 2,00 M, E = 0,05 M                                                                                                                                                                                                                                                                                                                                                                                                                           </t>
  </si>
  <si>
    <t>947,53</t>
  </si>
  <si>
    <t xml:space="preserve">TAMPA DE CONCRETO ARMADO PARA POCO, COM FURO E TAMPINHA, D = 2,50 M, E = 0,05 M                                                                                                                                                                                                                                                                                                                                                                                                                           </t>
  </si>
  <si>
    <t>1.457,82</t>
  </si>
  <si>
    <t xml:space="preserve">TAMPA PARA CONDULETE, EM PVC, PARA TOMADA HEXAGONAL                                                                                                                                                                                                                                                                                                                                                                                                                                                       </t>
  </si>
  <si>
    <t>3,23</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PARA DUTO CORRUGADO PEAD (CABEAMENTO SUBTERRANEO)                                                                                                                                                                                                                                                                                                                                                                                                                   </t>
  </si>
  <si>
    <t xml:space="preserve">TAMPAO / TERMINAL / PLUG, D = 2", PARA DUTO CORRUGADO PEAD (CABEAMENTO SUBTERRANEO)                                                                                                                                                                                                                                                                                                                                                                                                                       </t>
  </si>
  <si>
    <t xml:space="preserve">TAMPAO / TERMINAL / PLUG, D = 3", PARA DUTO CORRUGADO PEAD (CABEAMENTO SUBTERRANEO)                                                                                                                                                                                                                                                                                                                                                                                                                       </t>
  </si>
  <si>
    <t>13,34</t>
  </si>
  <si>
    <t xml:space="preserve">TAMPAO / TERMINAL / PLUG, D = 4", PARA DUTO CORRUGADO PEAD (CABEAMENTO SUBTERRANEO)                                                                                                                                                                                                                                                                                                                                                                                                                       </t>
  </si>
  <si>
    <t>16,37</t>
  </si>
  <si>
    <t xml:space="preserve">TAMPAO COM CORRENTE, EM LATAO, ENGATE RAPIDO 1 1/2", PARA INSTALACAO PREDIAL DE COMBATE A INCENDIO                                                                                                                                                                                                                                                                                                                                                                                                        </t>
  </si>
  <si>
    <t>74,19</t>
  </si>
  <si>
    <t xml:space="preserve">TAMPAO COM CORRENTE, EM LATAO, ENGATE RAPIDO 2 1/2", PARA INSTALACAO PREDIAL DE COMBATE A INCENDIO                                                                                                                                                                                                                                                                                                                                                                                                        </t>
  </si>
  <si>
    <t>99,52</t>
  </si>
  <si>
    <t xml:space="preserve">TAMPAO FOFO ARTICULADO P/ REGISTRO, COM BASE / REQUADRO, CLASSE A15 CARGA MAX 1,5 T, *200 X 200* MM (COM INSCRICAO EM RELEVO DO TIPO DE REDE)                                                                                                                                                                                                                                                                                                                                                             </t>
  </si>
  <si>
    <t>64,24</t>
  </si>
  <si>
    <t xml:space="preserve">TAMPAO FOFO ARTICULADO P/ REGISTRO, COM BASE / REQUADRO, CLASSE A15 CARGA MAXIMA 1,5 T, *400 X 400* MM (COM INSCRICAO EM RELEVO DO TIPO DE REDE)                                                                                                                                                                                                                                                                                                                                                          </t>
  </si>
  <si>
    <t>160,62</t>
  </si>
  <si>
    <t xml:space="preserve">TAMPAO FOFO ARTICULADO, COM BASE / REQUADRO, CLASSE B125 CARGA MAX 12,5 T, REDONDO, TAMPA 600 MM (COM INSCRICAO EM RELEVO DO TIPO DE REDE)                                                                                                                                                                                                                                                                                                                                                                </t>
  </si>
  <si>
    <t>407,28</t>
  </si>
  <si>
    <t xml:space="preserve">TAMPAO FOFO ARTICULADO, COM BASE / REQUADRO, CLASSE D400 CARGA MAX 40 T, REDONDO, TAMPA 600 MM (COM INSCRICAO EM RELEVO DO TIPO DE REDE)                                                                                                                                                                                                                                                                                                                                                                  </t>
  </si>
  <si>
    <t>499,06</t>
  </si>
  <si>
    <t xml:space="preserve">TAMPAO FOFO SIMPLES COM BASE / REQUADRO, CLASSE A15 CARGA MAX. 1,5 T, 300 X 300 MM (COM INSCRICAO EM RELEVO DO TIPO DE REDE)                                                                                                                                                                                                                                                                                                                                                                              </t>
  </si>
  <si>
    <t xml:space="preserve">TAMPAO FOFO SIMPLES COM BASE / REQUADRO, CLASSE A15 CARGA MAX. 1,5 T, 400 X 400 MM (COM INSCRICAO EM RELEVO DO TIPO DE REDE)                                                                                                                                                                                                                                                                                                                                                                              </t>
  </si>
  <si>
    <t xml:space="preserve">TAMPAO FOFO SIMPLES COM BASE / REQUADRO, CLASSE A15 CARGA MAX. 1,5 T, 400 X 600 MM (COM INSCRICAO EM RELEVO DO TIPO DE REDE)                                                                                                                                                                                                                                                                                                                                                                              </t>
  </si>
  <si>
    <t>208,23</t>
  </si>
  <si>
    <t xml:space="preserve">TAMPAO FOFO SIMPLES COM BASE / REQUADRO, CLASSE B125 CARGA MAX. 12,5 T, REDONDO, TAMPA 500 MM (COM INSCRICAO EM RELEVO DO TIPO DE REDE)                                                                                                                                                                                                                                                                                                                                                                   </t>
  </si>
  <si>
    <t>321,24</t>
  </si>
  <si>
    <t xml:space="preserve">TAMPAO FOFO SIMPLES COM BASE / REQUADRO, CLASSE B125 CARGA MAX. 12,5 T, REDONDO, TAMPA 600 MM (COM INSCRICAO EM RELEVO DO TIPO DE REDE)                                                                                                                                                                                                                                                                                                                                                                   </t>
  </si>
  <si>
    <t>370,00</t>
  </si>
  <si>
    <t xml:space="preserve">TAMPAO FOFO SIMPLES COM BASE / REQUADRO, CLASSE D400 CARGA MAX. 40 T, REDONDO, TAMPA 600 MM (COM INSCRICAO EM RELEVO DO TIPO DE REDE)                                                                                                                                                                                                                                                                                                                                                                     </t>
  </si>
  <si>
    <t>489,89</t>
  </si>
  <si>
    <t xml:space="preserve">TAMPAO FOFO SIMPLES COM BASE / REQUADRO, CLASSE D400 CARGA MAX. 40 T, REDONDO, TAMPA 900 MM (COM INSCRICAO EM RELEVO DO TIPO DE REDE)                                                                                                                                                                                                                                                                                                                                                                     </t>
  </si>
  <si>
    <t>1.560,88</t>
  </si>
  <si>
    <t xml:space="preserve">TAMPAO FOFO SIMPLES COM BASE / REQUADRO, R-2, CLASSE A15 CARGA MAX. 1,5 T, 550 X 1100 MM (COM INSCRICAO EM RELEVO DO TIPO DE REDE)                                                                                                                                                                                                                                                                                                                                                                        </t>
  </si>
  <si>
    <t>528,32</t>
  </si>
  <si>
    <t xml:space="preserve">TANQUE ACO INOXIDAVEL (ACO 304) COM ESFREGADOR E VALVULA, DE *50 X 40 X 22* CM                                                                                                                                                                                                                                                                                                                                                                                                                            </t>
  </si>
  <si>
    <t>596,62</t>
  </si>
  <si>
    <t xml:space="preserve">TANQUE DE ACO CARBONO NAO REVESTIDO, PARA TRANSPORTE DE AGUA COM CAPACIDADE DE 10 M3, COM BOMBA CENTRIFUGA POR TOMADA DE FORCA, VAZAO MAXIMA *75* M3/H (INCLUI MONTAGEM, NAO INCLUI CAMINHAO)                                                                                                                                                                                                                                                                                                             </t>
  </si>
  <si>
    <t>85.950,00</t>
  </si>
  <si>
    <t xml:space="preserve">TANQUE DE ACO PARA TRANSPORTE DE AGUA COM CAPACIDADE DE 14 M3 (INCLUI MONTAGEM, NAO INCLUI CAMINHAO)                                                                                                                                                                                                                                                                                                                                                                                                      </t>
  </si>
  <si>
    <t>105.784,61</t>
  </si>
  <si>
    <t xml:space="preserve">TANQUE DE ACO PARA TRANSPORTE DE AGUA COM CAPACIDADE DE 4 M3 (INCLUI MONTAGEM, NAO INCLUI CAMINHAO)                                                                                                                                                                                                                                                                                                                                                                                                       </t>
  </si>
  <si>
    <t>60.366,21</t>
  </si>
  <si>
    <t xml:space="preserve">TANQUE DE ACO PARA TRANSPORTE DE AGUA COM CAPACIDADE DE 6 M3 (INCLUI MONTAGEM, NAO INCLUI CAMINHAO)                                                                                                                                                                                                                                                                                                                                                                                                       </t>
  </si>
  <si>
    <t>71.720,82</t>
  </si>
  <si>
    <t xml:space="preserve">TANQUE DE ACO PARA TRANSPORTE DE AGUA COM CAPACIDADE DE 8 M3 (INCLUI MONTAGEM, NAO INCLUI CAMINHAO)                                                                                                                                                                                                                                                                                                                                                                                                       </t>
  </si>
  <si>
    <t>57.060,45</t>
  </si>
  <si>
    <t xml:space="preserve">TANQUE DE ASFALTO ESTACIONARIO COM MACARICO, CAPACIDADE 20.000 L                                                                                                                                                                                                                                                                                                                                                                                                                                          </t>
  </si>
  <si>
    <t>119.510,74</t>
  </si>
  <si>
    <t xml:space="preserve">TANQUE DE ASFALTO ESTACIONARIO COM SERPENTINA, CAPACIDADE 20.000 L                                                                                                                                                                                                                                                                                                                                                                                                                                        </t>
  </si>
  <si>
    <t>125.259,91</t>
  </si>
  <si>
    <t xml:space="preserve">TANQUE DE ASFALTO ESTACIONARIO COM SERPENTINA, CAPACIDADE 30.000 L                                                                                                                                                                                                                                                                                                                                                                                                                                        </t>
  </si>
  <si>
    <t>147.034,86</t>
  </si>
  <si>
    <t xml:space="preserve">TANQUE DE LOUCA BRANCA, COM COLUNA, *30* L                                                                                                                                                                                                                                                                                                                                                                                                                                                                </t>
  </si>
  <si>
    <t>639,11</t>
  </si>
  <si>
    <t xml:space="preserve">TANQUE DE LOUCA BRANCA, SUSPENSO, *20* L                                                                                                                                                                                                                                                                                                                                                                                                                                                                  </t>
  </si>
  <si>
    <t>469,25</t>
  </si>
  <si>
    <t xml:space="preserve">TANQUE DUPLO EM MARMORE SINTETICO COM CUBA LISA E ESFREGADOR, *110 X 60* CM                                                                                                                                                                                                                                                                                                                                                                                                                               </t>
  </si>
  <si>
    <t>240,90</t>
  </si>
  <si>
    <t xml:space="preserve">TANQUE SIMPLES EM MARMORE SINTETICO COM COLUNA, CAPACIDADE *22* L, *60 X 46* CM                                                                                                                                                                                                                                                                                                                                                                                                                           </t>
  </si>
  <si>
    <t>295,16</t>
  </si>
  <si>
    <t xml:space="preserve">TANQUE SIMPLES EM MARMORE SINTETICO DE FIXAR NA PAREDE, CAPACIDADE *22* L, *60 X 46* CM                                                                                                                                                                                                                                                                                                                                                                                                                   </t>
  </si>
  <si>
    <t>156,80</t>
  </si>
  <si>
    <t xml:space="preserve">TANQUE SIMPLES EM MARMORE SINTETICO SUSPENSO, CAPACIDADE *38* L, *60 X 60* CM                                                                                                                                                                                                                                                                                                                                                                                                                             </t>
  </si>
  <si>
    <t>198,43</t>
  </si>
  <si>
    <t xml:space="preserve">TARIFA "A" ENTRE 0 E 20M3 FORNECIMENTO D'AGUA                                                                                                                                                                                                                                                                                                                                                                                                                                                             </t>
  </si>
  <si>
    <t xml:space="preserve">TARJETA LIVRE / OCUPADO PARA PORTA DE BANHEIRO, CORPO EM ZAMAC E ESPELHO EM LATAO                                                                                                                                                                                                                                                                                                                                                                                                                         </t>
  </si>
  <si>
    <t>44,37</t>
  </si>
  <si>
    <t xml:space="preserve">TARUGO DELIMITADOR DE PROFUNDIDADE EM ESPUMA DE POLIETILENO DE BAIXA DENSIDADE 10 MM, CINZA                                                                                                                                                                                                                                                                                                                                                                                                               </t>
  </si>
  <si>
    <t xml:space="preserve">TE CPVC, SOLDAVEL, 90 GRAUS, 114 MM, PARA AGUA QUENTE PREDIAL                                                                                                                                                                                                                                                                                                                                                                                                                                             </t>
  </si>
  <si>
    <t>307,68</t>
  </si>
  <si>
    <t xml:space="preserve">TE CPVC, SOLDAVEL, 90 GRAUS, 15 MM, PARA AGUA QUENTE PREDIAL                                                                                                                                                                                                                                                                                                                                                                                                                                              </t>
  </si>
  <si>
    <t xml:space="preserve">TE CPVC, SOLDAVEL, 90 GRAUS, 22 MM, PARA AGUA QUENTE PREDIAL                                                                                                                                                                                                                                                                                                                                                                                                                                              </t>
  </si>
  <si>
    <t>5,49</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90,11</t>
  </si>
  <si>
    <t xml:space="preserve">TE CPVC, SOLDAVEL, 90 GRAUS, 73 MM, PARA AGUA QUENTE PREDIAL                                                                                                                                                                                                                                                                                                                                                                                                                                              </t>
  </si>
  <si>
    <t>211,83</t>
  </si>
  <si>
    <t xml:space="preserve">TE CPVC, SOLDAVEL, 90 GRAUS, 89 MM, PARA AGUA QUENTE PREDIAL                                                                                                                                                                                                                                                                                                                                                                                                                                              </t>
  </si>
  <si>
    <t>246,34</t>
  </si>
  <si>
    <t xml:space="preserve">TE DE COBRE SEM ANEL DE SOLDA, BOLSA X BOLSA X BOLSA, 104 MM                                                                                                                                                                                                                                                                                                                                                                                                                                              </t>
  </si>
  <si>
    <t>1.403,72</t>
  </si>
  <si>
    <t xml:space="preserve">TE DE COBRE SEM ANEL DE SOLDA, BOLSA X BOLSA X BOLSA, 15 MM                                                                                                                                                                                                                                                                                                                                                                                                                                               </t>
  </si>
  <si>
    <t xml:space="preserve">TE DE COBRE SEM ANEL DE SOLDA, BOLSA X BOLSA X BOLSA, 22 MM                                                                                                                                                                                                                                                                                                                                                                                                                                               </t>
  </si>
  <si>
    <t xml:space="preserve">TE DE COBRE SEM ANEL DE SOLDA, BOLSA X BOLSA X BOLSA, 28 MM                                                                                                                                                                                                                                                                                                                                                                                                                                               </t>
  </si>
  <si>
    <t xml:space="preserve">TE DE COBRE SEM ANEL DE SOLDA, BOLSA X BOLSA X BOLSA, 35 MM                                                                                                                                                                                                                                                                                                                                                                                                                                               </t>
  </si>
  <si>
    <t>56,61</t>
  </si>
  <si>
    <t xml:space="preserve">TE DE COBRE SEM ANEL DE SOLDA, BOLSA X BOLSA X BOLSA, 42 MM                                                                                                                                                                                                                                                                                                                                                                                                                                               </t>
  </si>
  <si>
    <t>72,93</t>
  </si>
  <si>
    <t xml:space="preserve">TE DE COBRE SEM ANEL DE SOLDA, BOLSA X BOLSA X BOLSA, 54 MM                                                                                                                                                                                                                                                                                                                                                                                                                                               </t>
  </si>
  <si>
    <t>144,15</t>
  </si>
  <si>
    <t xml:space="preserve">TE DE COBRE SEM ANEL DE SOLDA, BOLSA X BOLSA X BOLSA, 66 MM                                                                                                                                                                                                                                                                                                                                                                                                                                               </t>
  </si>
  <si>
    <t>410,35</t>
  </si>
  <si>
    <t xml:space="preserve">TE DE COBRE SEM ANEL DE SOLDA, BOLSA X BOLSA X BOLSA, 79 MM                                                                                                                                                                                                                                                                                                                                                                                                                                               </t>
  </si>
  <si>
    <t>642,01</t>
  </si>
  <si>
    <t xml:space="preserve">TE DE FERRO GALVANIZADO, DE 1 1/2"                                                                                                                                                                                                                                                                                                                                                                                                                                                                        </t>
  </si>
  <si>
    <t>46,75</t>
  </si>
  <si>
    <t xml:space="preserve">TE DE FERRO GALVANIZADO, DE 1 1/4"                                                                                                                                                                                                                                                                                                                                                                                                                                                                        </t>
  </si>
  <si>
    <t xml:space="preserve">TE DE FERRO GALVANIZADO, DE 1/2"                                                                                                                                                                                                                                                                                                                                                                                                                                                                          </t>
  </si>
  <si>
    <t xml:space="preserve">TE DE FERRO GALVANIZADO, DE 1"                                                                                                                                                                                                                                                                                                                                                                                                                                                                            </t>
  </si>
  <si>
    <t xml:space="preserve">TE DE FERRO GALVANIZADO, DE 2 1/2"                                                                                                                                                                                                                                                                                                                                                                                                                                                                        </t>
  </si>
  <si>
    <t>140,62</t>
  </si>
  <si>
    <t xml:space="preserve">TE DE FERRO GALVANIZADO, DE 2"                                                                                                                                                                                                                                                                                                                                                                                                                                                                            </t>
  </si>
  <si>
    <t>74,06</t>
  </si>
  <si>
    <t xml:space="preserve">TE DE FERRO GALVANIZADO, DE 3/4"                                                                                                                                                                                                                                                                                                                                                                                                                                                                          </t>
  </si>
  <si>
    <t>14,98</t>
  </si>
  <si>
    <t xml:space="preserve">TE DE FERRO GALVANIZADO, DE 3"                                                                                                                                                                                                                                                                                                                                                                                                                                                                            </t>
  </si>
  <si>
    <t>188,34</t>
  </si>
  <si>
    <t xml:space="preserve">TE DE FERRO GALVANIZADO, DE 4"                                                                                                                                                                                                                                                                                                                                                                                                                                                                            </t>
  </si>
  <si>
    <t>347,23</t>
  </si>
  <si>
    <t xml:space="preserve">TE DE FERRO GALVANIZADO, DE 5"                                                                                                                                                                                                                                                                                                                                                                                                                                                                            </t>
  </si>
  <si>
    <t>495,99</t>
  </si>
  <si>
    <t xml:space="preserve">TE DE FERRO GALVANIZADO, DE 6"                                                                                                                                                                                                                                                                                                                                                                                                                                                                            </t>
  </si>
  <si>
    <t>1.162,55</t>
  </si>
  <si>
    <t xml:space="preserve">TE DE INSPECAO, PVC, SERIE R, 100 X 75 MM, PARA ESGOTO PREDIAL                                                                                                                                                                                                                                                                                                                                                                                                                                            </t>
  </si>
  <si>
    <t xml:space="preserve">TE DE INSPECAO, PVC, SERIE R, 150 X 100 MM, PARA ESGOTO PREDIAL                                                                                                                                                                                                                                                                                                                                                                                                                                           </t>
  </si>
  <si>
    <t>295,11</t>
  </si>
  <si>
    <t xml:space="preserve">TE DE INSPECAO, PVC, SERIE R, 75 X 75 MM, PARA ESGOTO PREDIAL                                                                                                                                                                                                                                                                                                                                                                                                                                             </t>
  </si>
  <si>
    <t>37,81</t>
  </si>
  <si>
    <t xml:space="preserve">TE DE INSPECAO, PVC, 100 X 75 MM, SERIE NORMAL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54,93</t>
  </si>
  <si>
    <t xml:space="preserve">TE DE REDUCAO DE FERRO GALVANIZADO, COM ROSCA BSP, DE 1 1/2" X 3/4"                                                                                                                                                                                                                                                                                                                                                                                                                                       </t>
  </si>
  <si>
    <t xml:space="preserve">TE DE REDUCAO DE FERRO GALVANIZADO, COM ROSCA BSP, DE 1 1/4" X 3/4"                                                                                                                                                                                                                                                                                                                                                                                                                                       </t>
  </si>
  <si>
    <t>41,59</t>
  </si>
  <si>
    <t xml:space="preserve">TE DE REDUCAO DE FERRO GALVANIZADO, COM ROSCA BSP, DE 1" X 1/2"                                                                                                                                                                                                                                                                                                                                                                                                                                           </t>
  </si>
  <si>
    <t xml:space="preserve">TE DE REDUCAO DE FERRO GALVANIZADO, COM ROSCA BSP, DE 1" X 3/4"                                                                                                                                                                                                                                                                                                                                                                                                                                           </t>
  </si>
  <si>
    <t xml:space="preserve">TE DE REDUCAO DE FERRO GALVANIZADO, COM ROSCA BSP, DE 2 1/2" X 1 1/2"                                                                                                                                                                                                                                                                                                                                                                                                                                     </t>
  </si>
  <si>
    <t>151,99</t>
  </si>
  <si>
    <t xml:space="preserve">TE DE REDUCAO DE FERRO GALVANIZADO, COM ROSCA BSP, DE 2 1/2" X 1 1/4"                                                                                                                                                                                                                                                                                                                                                                                                                                     </t>
  </si>
  <si>
    <t xml:space="preserve">TE DE REDUCAO DE FERRO GALVANIZADO, COM ROSCA BSP, DE 2 1/2" X 1"                                                                                                                                                                                                                                                                                                                                                                                                                                         </t>
  </si>
  <si>
    <t xml:space="preserve">TE DE REDUCAO DE FERRO GALVANIZADO, COM ROSCA BSP, DE 2 1/2" X 2"                                                                                                                                                                                                                                                                                                                                                                                                                                         </t>
  </si>
  <si>
    <t>156,40</t>
  </si>
  <si>
    <t xml:space="preserve">TE DE REDUCAO DE FERRO GALVANIZADO, COM ROSCA BSP, DE 2" X 1 1/2"                                                                                                                                                                                                                                                                                                                                                                                                                                         </t>
  </si>
  <si>
    <t>81,98</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218,62</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413,94</t>
  </si>
  <si>
    <t xml:space="preserve">TE DE REDUCAO DE FERRO GALVANIZADO, COM ROSCA BSP, DE 4" X 3"                                                                                                                                                                                                                                                                                                                                                                                                                                             </t>
  </si>
  <si>
    <t xml:space="preserve">TE DE REDUCAO, CPVC, 22 X 15 MM, PARA AGUA QUENTE PREDIAL                                                                                                                                                                                                                                                                                                                                                                                                                                                 </t>
  </si>
  <si>
    <t xml:space="preserve">TE DE REDUCAO, CPVC, 28 X 22 MM, PARA AGUA QUENTE PREDIAL                                                                                                                                                                                                                                                                                                                                                                                                                                                 </t>
  </si>
  <si>
    <t>8,65</t>
  </si>
  <si>
    <t xml:space="preserve">TE DE REDUCAO, CPVC, 35 X 28 MM, PARA AGUA QUENTE PREDIAL                                                                                                                                                                                                                                                                                                                                                                                                                                                 </t>
  </si>
  <si>
    <t>31,06</t>
  </si>
  <si>
    <t xml:space="preserve">TE DE REDUCAO, CPVC, 42 X 35 MM, PARA AGUA QUENTE PREDIAL                                                                                                                                                                                                                                                                                                                                                                                                                                                 </t>
  </si>
  <si>
    <t>46,86</t>
  </si>
  <si>
    <t xml:space="preserve">TE DE REDUCAO, PVC PBA, BBB, JE, DN 100 X 50 / DE 110 X 60 MM, PARA REDE DE AGUA                                                                                                                                                                                                                                                                                                                                                                                                                          </t>
  </si>
  <si>
    <t>92,89</t>
  </si>
  <si>
    <t xml:space="preserve">TE DE REDUCAO, PVC PBA, BBB, JE, DN 100 X 75 / DE 110 X 85 MM, PARA REDE DE AGUA                                                                                                                                                                                                                                                                                                                                                                                                                          </t>
  </si>
  <si>
    <t>78,49</t>
  </si>
  <si>
    <t xml:space="preserve">TE DE REDUCAO, PVC PBA, BBB, JE, DN 75 X 50 / DE 85 X 60 MM, PARA REDE DE AGUA                                                                                                                                                                                                                                                                                                                                                                                                                            </t>
  </si>
  <si>
    <t xml:space="preserve">TE DE REDUCAO, PVC, SOLDAVEL, 90 GRAUS, 110 MM X 60 MM, PARA AGUA FRIA PREDIAL                                                                                                                                                                                                                                                                                                                                                                                                                            </t>
  </si>
  <si>
    <t>171,08</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21,73</t>
  </si>
  <si>
    <t xml:space="preserve">TE DE REDUCAO, PVC, SOLDAVEL, 90 GRAUS, 75 MM X 50 MM, PARA AGUA FRIA PREDIAL                                                                                                                                                                                                                                                                                                                                                                                                                             </t>
  </si>
  <si>
    <t>51,17</t>
  </si>
  <si>
    <t xml:space="preserve">TE DE REDUCAO, PVC, SOLDAVEL, 90 GRAUS, 85 MM X 60 MM, PARA AGUA FRIA PREDIAL                                                                                                                                                                                                                                                                                                                                                                                                                             </t>
  </si>
  <si>
    <t>118,25</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51,23</t>
  </si>
  <si>
    <t xml:space="preserve">TE DE SERVICO, PEAD PE 100, DE 125 X 20 MM, PARA ELETROFUSAO                                                                                                                                                                                                                                                                                                                                                                                                                                              </t>
  </si>
  <si>
    <t>186,25</t>
  </si>
  <si>
    <t xml:space="preserve">TE DE SERVICO, PEAD PE 100, DE 125 X 32 MM, PARA ELETROFUSAO                                                                                                                                                                                                                                                                                                                                                                                                                                              </t>
  </si>
  <si>
    <t>189,41</t>
  </si>
  <si>
    <t xml:space="preserve">TE DE SERVICO, PEAD PE 100, DE 125 X 63 MM, PARA ELETROFUSAO                                                                                                                                                                                                                                                                                                                                                                                                                                              </t>
  </si>
  <si>
    <t>287,10</t>
  </si>
  <si>
    <t xml:space="preserve">TE DE SERVICO, PEAD PE 100, DE 200 X 20 MM, PARA ELETROFUSAO                                                                                                                                                                                                                                                                                                                                                                                                                                              </t>
  </si>
  <si>
    <t>312,98</t>
  </si>
  <si>
    <t xml:space="preserve">TE DE SERVICO, PEAD PE 100, DE 200 X 32 MM, PARA ELETROFUSAO                                                                                                                                                                                                                                                                                                                                                                                                                                              </t>
  </si>
  <si>
    <t>317,88</t>
  </si>
  <si>
    <t xml:space="preserve">TE DE SERVICO, PEAD PE 100, DE 200 X 63 MM, PARA ELETROFUSAO                                                                                                                                                                                                                                                                                                                                                                                                                                              </t>
  </si>
  <si>
    <t>436,03</t>
  </si>
  <si>
    <t xml:space="preserve">TE DE SERVICO, PEAD PE 100, DE 63 X 20 MM, PARA ELETROFUSAO                                                                                                                                                                                                                                                                                                                                                                                                                                               </t>
  </si>
  <si>
    <t>147,83</t>
  </si>
  <si>
    <t xml:space="preserve">TE DE SERVICO, PEAD PE 100, DE 63 X 32 MM, PARA ELETROFUSAO                                                                                                                                                                                                                                                                                                                                                                                                                                               </t>
  </si>
  <si>
    <t xml:space="preserve">TE DE SERVICO, PEAD PE 100, DE 63 X 63 MM, PARA ELETROFUSAO                                                                                                                                                                                                                                                                                                                                                                                                                                               </t>
  </si>
  <si>
    <t>178,06</t>
  </si>
  <si>
    <t xml:space="preserve">TE DE TRANSICAO, CPVC, SOLDAVEL, 15 MM X 1/2", PARA AGUA QUENTE                                                                                                                                                                                                                                                                                                                                                                                                                                           </t>
  </si>
  <si>
    <t>11,74</t>
  </si>
  <si>
    <t xml:space="preserve">TE DE TRANSICAO, CPVC, SOLDAVEL, 22 MM X 1/2", PARA AGUA QUENTE                                                                                                                                                                                                                                                                                                                                                                                                                                           </t>
  </si>
  <si>
    <t>13,20</t>
  </si>
  <si>
    <t xml:space="preserve">TE DUPLA CURVA BRONZE/LATAO SEM ANEL DE SOLDA, ROSCA F X BOLSA X ROSCA F, 1/2" X 15 X 1/2"                                                                                                                                                                                                                                                                                                                                                                                                                </t>
  </si>
  <si>
    <t xml:space="preserve">TE DUPLA CURVA BRONZE/LATAO SEM ANEL DE SOLDA, ROSCA F X BOLSA X ROSCA F, 3/4" X 22 X 3/4"                                                                                                                                                                                                                                                                                                                                                                                                                </t>
  </si>
  <si>
    <t>74,74</t>
  </si>
  <si>
    <t xml:space="preserve">TE METALICO, PARA CONEXAO COM ANEL DESLIZANTE, DN 16 MM, EM TUBO PEX PARA INST. AGUA QUENTE/FRIA                                                                                                                                                                                                                                                                                                                                                                                                          </t>
  </si>
  <si>
    <t>16,41</t>
  </si>
  <si>
    <t xml:space="preserve">TE METALICO, PARA CONEXAO COM ANEL DESLIZANTE, DN 20 MM, EM TUBO PEX PARA INST. AGUA QUENTE/FRIA                                                                                                                                                                                                                                                                                                                                                                                                          </t>
  </si>
  <si>
    <t>20,79</t>
  </si>
  <si>
    <t xml:space="preserve">TE METALICO, PARA CONEXAO COM ANEL DESLIZANTE, DN 25 MM, EM TUBO PEX PARA INST. AGUA QUENTE/FRIA                                                                                                                                                                                                                                                                                                                                                                                                          </t>
  </si>
  <si>
    <t>32,94</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39,52</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229,76</t>
  </si>
  <si>
    <t xml:space="preserve">TE NORMAL, PPR, F/F/F, SOLDAVEL, 90 GRAUS, DN 20 X 20 X 20 MM, PARA AGUA QUENTE PREDIAL                                                                                                                                                                                                                                                                                                                                                                                                                   </t>
  </si>
  <si>
    <t xml:space="preserve">TE NORMAL, PPR, F/F/F, SOLDAVEL, 90 GRAUS, DN 25 X 25 X 25 MM, PARA AGUA QUENTE PREDIAL                                                                                                                                                                                                                                                                                                                                                                                                                   </t>
  </si>
  <si>
    <t>2,73</t>
  </si>
  <si>
    <t xml:space="preserve">TE NORMAL, PPR, F/F/F, SOLDAVEL, 90 GRAUS, DN 32 X 32 X 32 MM, PARA AGUA QUENTE PREDIAL                                                                                                                                                                                                                                                                                                                                                                                                                   </t>
  </si>
  <si>
    <t>6,79</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80,43</t>
  </si>
  <si>
    <t xml:space="preserve">TE NORMAL, PPR, F/F/F, SOLDAVEL, 90 GRAUS, DN 90 X 90 X 90 MM, PARA AGUA QUENTE PREDIAL                                                                                                                                                                                                                                                                                                                                                                                                                   </t>
  </si>
  <si>
    <t>107,93</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58,86</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15,39</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16,55</t>
  </si>
  <si>
    <t xml:space="preserve">TE RANHURADO EM FERRO FUNDIDO, DN 50 (2")                                                                                                                                                                                                                                                                                                                                                                                                                                                                 </t>
  </si>
  <si>
    <t>34,69</t>
  </si>
  <si>
    <t xml:space="preserve">TE RANHURADO EM FERRO FUNDIDO, DN 65 (2 1/2")                                                                                                                                                                                                                                                                                                                                                                                                                                                             </t>
  </si>
  <si>
    <t xml:space="preserve">TE RANHURADO EM FERRO FUNDIDO, DN 80 (3")                                                                                                                                                                                                                                                                                                                                                                                                                                                                 </t>
  </si>
  <si>
    <t>53,88</t>
  </si>
  <si>
    <t xml:space="preserve">TE ROSCA FEMEA, METALICO, PARA CONEXAO COM ANEL DESLIZANTE, DN 16 MM X 1/2", EM TUBO PEX PARA INST. AGUA QUENTE/FRIA                                                                                                                                                                                                                                                                                                                                                                                      </t>
  </si>
  <si>
    <t>21,24</t>
  </si>
  <si>
    <t xml:space="preserve">TE ROSCA FEMEA, METALICO, PARA CONEXAO COM ANEL DESLIZANTE, DN 20 MM X 1/2", EM TUBO PEX PARA INST. AGUA QUENTE/FRIA                                                                                                                                                                                                                                                                                                                                                                                      </t>
  </si>
  <si>
    <t>20,48</t>
  </si>
  <si>
    <t xml:space="preserve">TE ROSCA FEMEA, METALICO, PARA CONEXAO COM ANEL DESLIZANTE, DN 25 MM X 3/4", EM TUBO PEX PARA INST. AGUA QUENTE/FRIA                                                                                                                                                                                                                                                                                                                                                                                      </t>
  </si>
  <si>
    <t>23,95</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20,58</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201,46</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69,00</t>
  </si>
  <si>
    <t xml:space="preserve">TE SOLDAVEL, PVC, 90 GRAUS, 85 MM, PARA AGUA FRIA PREDIAL (NBR 5648)                                                                                                                                                                                                                                                                                                                                                                                                                                      </t>
  </si>
  <si>
    <t>93,82</t>
  </si>
  <si>
    <t xml:space="preserve">TE SOLDAVEL, PVC, 90 GRAUS,50 MM, PARA AGUA FRIA PREDIAL (NBR 5648)                                                                                                                                                                                                                                                                                                                                                                                                                                       </t>
  </si>
  <si>
    <t xml:space="preserve">TE 45 GRAUS DE FERRO GALVANIZADO, COM ROSCA BSP, DE 1 1/2"                                                                                                                                                                                                                                                                                                                                                                                                                                                </t>
  </si>
  <si>
    <t>101,47</t>
  </si>
  <si>
    <t xml:space="preserve">TE 45 GRAUS DE FERRO GALVANIZADO, COM ROSCA BSP, DE 1 1/4"                                                                                                                                                                                                                                                                                                                                                                                                                                                </t>
  </si>
  <si>
    <t>78,21</t>
  </si>
  <si>
    <t xml:space="preserve">TE 45 GRAUS DE FERRO GALVANIZADO, COM ROSCA BSP, DE 1/2"                                                                                                                                                                                                                                                                                                                                                                                                                                                  </t>
  </si>
  <si>
    <t>24,16</t>
  </si>
  <si>
    <t xml:space="preserve">TE 45 GRAUS DE FERRO GALVANIZADO, COM ROSCA BSP, DE 1"                                                                                                                                                                                                                                                                                                                                                                                                                                                    </t>
  </si>
  <si>
    <t xml:space="preserve">TE 45 GRAUS DE FERRO GALVANIZADO, COM ROSCA BSP, DE 2 1/2"                                                                                                                                                                                                                                                                                                                                                                                                                                                </t>
  </si>
  <si>
    <t>288,11</t>
  </si>
  <si>
    <t xml:space="preserve">TE 45 GRAUS DE FERRO GALVANIZADO, COM ROSCA BSP, DE 2"                                                                                                                                                                                                                                                                                                                                                                                                                                                    </t>
  </si>
  <si>
    <t xml:space="preserve">TE 45 GRAUS DE FERRO GALVANIZADO, COM ROSCA BSP, DE 3/4"                                                                                                                                                                                                                                                                                                                                                                                                                                                  </t>
  </si>
  <si>
    <t xml:space="preserve">TE 45 GRAUS DE FERRO GALVANIZADO, COM ROSCA BSP, DE 3"                                                                                                                                                                                                                                                                                                                                                                                                                                                    </t>
  </si>
  <si>
    <t>455,41</t>
  </si>
  <si>
    <t xml:space="preserve">TE 45 GRAUS DE FERRO GALVANIZADO, COM ROSCA BSP, DE 4"                                                                                                                                                                                                                                                                                                                                                                                                                                                    </t>
  </si>
  <si>
    <t>730,05</t>
  </si>
  <si>
    <t xml:space="preserve">TE 90 GRAUS EM ACO CARBONO, SOLDAVEL, PRESSAO 3.000 LBS, DN 1 1/2"                                                                                                                                                                                                                                                                                                                                                                                                                                        </t>
  </si>
  <si>
    <t>104,45</t>
  </si>
  <si>
    <t xml:space="preserve">TE 90 GRAUS EM ACO CARBONO, SOLDAVEL, PRESSAO 3.000 LBS, DN 1 1/4"                                                                                                                                                                                                                                                                                                                                                                                                                                        </t>
  </si>
  <si>
    <t>80,16</t>
  </si>
  <si>
    <t xml:space="preserve">TE 90 GRAUS EM ACO CARBONO, SOLDAVEL, PRESSAO 3.000 LBS, DN 1/2"                                                                                                                                                                                                                                                                                                                                                                                                                                          </t>
  </si>
  <si>
    <t xml:space="preserve">TE 90 GRAUS EM ACO CARBONO, SOLDAVEL, PRESSAO 3.000 LBS, DN 1"                                                                                                                                                                                                                                                                                                                                                                                                                                            </t>
  </si>
  <si>
    <t xml:space="preserve">TE 90 GRAUS EM ACO CARBONO, SOLDAVEL, PRESSAO 3.000 LBS, DN 2 1/2"                                                                                                                                                                                                                                                                                                                                                                                                                                        </t>
  </si>
  <si>
    <t>335,12</t>
  </si>
  <si>
    <t xml:space="preserve">TE 90 GRAUS EM ACO CARBONO, SOLDAVEL, PRESSAO 3.000 LBS, DN 2"                                                                                                                                                                                                                                                                                                                                                                                                                                            </t>
  </si>
  <si>
    <t>171,62</t>
  </si>
  <si>
    <t xml:space="preserve">TE 90 GRAUS EM ACO CARBONO, SOLDAVEL, PRESSAO 3.000 LBS, DN 3/4"                                                                                                                                                                                                                                                                                                                                                                                                                                          </t>
  </si>
  <si>
    <t>33,22</t>
  </si>
  <si>
    <t xml:space="preserve">TE 90 GRAUS EM ACO CARBONO, SOLDAVEL, PRESSAO 3.000 LBS, DN 3"                                                                                                                                                                                                                                                                                                                                                                                                                                            </t>
  </si>
  <si>
    <t>548,24</t>
  </si>
  <si>
    <t xml:space="preserve">TE, PLASTICO, DN 16 MM, PARA CONEXAO COM CRIMPAGEM, EM TUBO PEX PARA INST. AGUA QUENTE/FRIA                                                                                                                                                                                                                                                                                                                                                                                                               </t>
  </si>
  <si>
    <t xml:space="preserve">TE, PLASTICO, DN 20 MM, PARA CONEXAO COM CRIMPAGEM, EM TUBO PEX PARA INST. AGUA QUENTE/FRIA                                                                                                                                                                                                                                                                                                                                                                                                               </t>
  </si>
  <si>
    <t>18,84</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DE AGUA                                                                                                                                                                                                                                                                                                                                                                                                                                         </t>
  </si>
  <si>
    <t>116,89</t>
  </si>
  <si>
    <t xml:space="preserve">TE, PVC PBA, BBB, 90 GRAUS, DN 50 / DE 60 MM, PARA REDE DE AGUA                                                                                                                                                                                                                                                                                                                                                                                                                                           </t>
  </si>
  <si>
    <t xml:space="preserve">TE, PVC PBA, BBB, 90 GRAUS, DN 75 / DE 85 MM, PARA REDE DE AGUA                                                                                                                                                                                                                                                                                                                                                                                                                                           </t>
  </si>
  <si>
    <t>55,17</t>
  </si>
  <si>
    <t xml:space="preserve">TE, PVC, SERIE R, 100 X 100 MM, PARA ESGOTO PREDIAL                                                                                                                                                                                                                                                                                                                                                                                                                                                       </t>
  </si>
  <si>
    <t>56,30</t>
  </si>
  <si>
    <t xml:space="preserve">TE, PVC, SERIE R, 100 X 75 MM, PARA ESGOTO PREDIAL                                                                                                                                                                                                                                                                                                                                                                                                                                                        </t>
  </si>
  <si>
    <t xml:space="preserve">TE, PVC, SERIE R, 150 X 100 MM, PARA ESGOTO PREDIAL                                                                                                                                                                                                                                                                                                                                                                                                                                                       </t>
  </si>
  <si>
    <t>111,38</t>
  </si>
  <si>
    <t xml:space="preserve">TE, PVC, SERIE R, 150 X 150 MM, PARA ESGOTO PREDIAL                                                                                                                                                                                                                                                                                                                                                                                                                                                       </t>
  </si>
  <si>
    <t>149,13</t>
  </si>
  <si>
    <t xml:space="preserve">TE, PVC, SERIE R, 75 X 75 MM, PARA ESGOTO PREDIAL                                                                                                                                                                                                                                                                                                                                                                                                                                                         </t>
  </si>
  <si>
    <t xml:space="preserve">TE, PVC, 90 GRAUS, BBB, JE, DN 200 MM, PARA REDE COLETORA ESGOTO                                                                                                                                                                                                                                                                                                                                                                                                                                          </t>
  </si>
  <si>
    <t>264,70</t>
  </si>
  <si>
    <t xml:space="preserve">TECNICO DE EDIFICACOES (HORISTA)                                                                                                                                                                                                                                                                                                                                                                                                                                                                          </t>
  </si>
  <si>
    <t xml:space="preserve">TECNICO DE EDIFICACOES (MENSALISTA)                                                                                                                                                                                                                                                                                                                                                                                                                                                                       </t>
  </si>
  <si>
    <t>5.044,07</t>
  </si>
  <si>
    <t xml:space="preserve">TECNICO EM LABORATORIO E CAMPO DE CONSTRUCAO CIVIL (HORISTA)                                                                                                                                                                                                                                                                                                                                                                                                                                              </t>
  </si>
  <si>
    <t xml:space="preserve">TECNICO EM LABORATORIO E CAMPO DE CONSTRUCAO CIVIL (MENSALISTA)                                                                                                                                                                                                                                                                                                                                                                                                                                           </t>
  </si>
  <si>
    <t>8.632,33</t>
  </si>
  <si>
    <t xml:space="preserve">TECNICO EM SEGURANCA DO TRABALHO (HORISTA)                                                                                                                                                                                                                                                                                                                                                                                                                                                                </t>
  </si>
  <si>
    <t>34,94</t>
  </si>
  <si>
    <t xml:space="preserve">TECNICO EM SEGURANCA DO TRABALHO (MENSALISTA)                                                                                                                                                                                                                                                                                                                                                                                                                                                             </t>
  </si>
  <si>
    <t>6.128,44</t>
  </si>
  <si>
    <t xml:space="preserve">TECNICO EM SONDAGEM (HORISTA)                                                                                                                                                                                                                                                                                                                                                                                                                                                                             </t>
  </si>
  <si>
    <t xml:space="preserve">TECNICO EM SONDAGEM (MENSALISTA)                                                                                                                                                                                                                                                                                                                                                                                                                                                                          </t>
  </si>
  <si>
    <t>9.076,00</t>
  </si>
  <si>
    <t xml:space="preserve">TELA ARAME GALVANIZADO REVESTIDO COM POLIMERO, MALHA HEXAGONAL DUPLA TORCAO, 8 X 10 CM (ZN/AL REVESTIDO COM POLIMERO), FIO *2,4* MM                                                                                                                                                                                                                                                                                                                                                                       </t>
  </si>
  <si>
    <t>86,27</t>
  </si>
  <si>
    <t xml:space="preserve">TELA DE ACO SOLDADA GALVANIZADA/ZINCADA PARA ALVENARIA, FIO D = *1,20 A 1,70* MM, MALHA 15 X 15 MM, (C X L) *50 X 10,5* CM                                                                                                                                                                                                                                                                                                                                                                                </t>
  </si>
  <si>
    <t>3,20</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6* CM                                                                                                                                                                                                                                                                                                                                                                                   </t>
  </si>
  <si>
    <t>1,70</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40,23</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25,19</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57,95</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44,93</t>
  </si>
  <si>
    <t xml:space="preserve">TELA DE ARAME GALVANIZADA, HEXAGONAL, FIO 0,56 MM (24 BWG), MALHA 1/2", H = 1 M                                                                                                                                                                                                                                                                                                                                                                                                                           </t>
  </si>
  <si>
    <t xml:space="preserve">TELA DE ARAME ONDULADA, FIO *2,77* MM (12 BWG), MALHA 5 X 5 CM, H = 2 M                                                                                                                                                                                                                                                                                                                                                                                                                                   </t>
  </si>
  <si>
    <t>41,82</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1.402,06</t>
  </si>
  <si>
    <t xml:space="preserve">TELA EM METAL PARA ESTUQUE (DEPLOYE)                                                                                                                                                                                                                                                                                                                                                                                                                                                                      </t>
  </si>
  <si>
    <t>5,20</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800,00</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TRANSLUCIDA / INCOLOR, E = *0,6* MM, DE *0,50 X 2,44* M (L X C)                                                                                                                                                                                                                                                                                                                                                                                                         </t>
  </si>
  <si>
    <t xml:space="preserve">TELHA DE FIBROCIMENTO E = 6 MM, DE 3,00 X 1,06 M (SEM AMIANTO)                                                                                                                                                                                                                                                                                                                                                                                                                                            </t>
  </si>
  <si>
    <t>146,02</t>
  </si>
  <si>
    <t xml:space="preserve">TELHA DE FIBROCIMENTO E = 6 MM, DE 4,10 X 1,06 M (SEM AMIANTO)                                                                                                                                                                                                                                                                                                                                                                                                                                            </t>
  </si>
  <si>
    <t>217,36</t>
  </si>
  <si>
    <t xml:space="preserve">TELHA DE FIBROCIMENTO E = 6 MM, DE 4,60 X 1,06 M (SEM AMIANTO)                                                                                                                                                                                                                                                                                                                                                                                                                                            </t>
  </si>
  <si>
    <t>274,03</t>
  </si>
  <si>
    <t xml:space="preserve">TELHA DE FIBROCIMENTO E = 8 MM, DE 3,00 X 1,06 M (SEM AMIANTO)                                                                                                                                                                                                                                                                                                                                                                                                                                            </t>
  </si>
  <si>
    <t>166,23</t>
  </si>
  <si>
    <t xml:space="preserve">TELHA DE FIBROCIMENTO E = 8 MM, DE 4,10 X 1,06 M (SEM AMIANTO)                                                                                                                                                                                                                                                                                                                                                                                                                                            </t>
  </si>
  <si>
    <t>307,21</t>
  </si>
  <si>
    <t xml:space="preserve">TELHA DE FIBROCIMENTO E = 8 MM, DE 4,60 X 1,06 M (SEM AMIANTO)                                                                                                                                                                                                                                                                                                                                                                                                                                            </t>
  </si>
  <si>
    <t>363,72</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52,32</t>
  </si>
  <si>
    <t xml:space="preserve">TELHA DE FIBROCIMENTO ONDULADA E = 6 MM, DE 1,83 X 1,10 M (SEM AMIANTO)                                                                                                                                                                                                                                                                                                                                                                                                                                   </t>
  </si>
  <si>
    <t>57,00</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111,88</t>
  </si>
  <si>
    <t xml:space="preserve">TELHA DE FIBROCIMENTO ONDULADA E = 8 MM, DE 2,44 X 1,10 M (SEM AMIANTO)                                                                                                                                                                                                                                                                                                                                                                                                                                   </t>
  </si>
  <si>
    <t>130,02</t>
  </si>
  <si>
    <t xml:space="preserve">TELHA DE FIBROCIMENTO ONDULADA E = 8 MM, DE 3,66 X 1,10 M (SEM AMIANTO)                                                                                                                                                                                                                                                                                                                                                                                                                                   </t>
  </si>
  <si>
    <t>183,56</t>
  </si>
  <si>
    <t xml:space="preserve">TELHA DE VIDRO TIPO FRANCESA, *39 X 23* CM                                                                                                                                                                                                                                                                                                                                                                                                                                                                </t>
  </si>
  <si>
    <t>41,58</t>
  </si>
  <si>
    <t xml:space="preserve">TELHA ESTRUTURAL DE FIBROCIMENTO 1 ABA, DE 0,52 X 2,00 M (SEM AMIANTO)                                                                                                                                                                                                                                                                                                                                                                                                                                    </t>
  </si>
  <si>
    <t>117,92</t>
  </si>
  <si>
    <t xml:space="preserve">TELHA ESTRUTURAL DE FIBROCIMENTO 1 ABA, DE 0,52 X 2,50 M (SEM AMIANTO)                                                                                                                                                                                                                                                                                                                                                                                                                                    </t>
  </si>
  <si>
    <t>131,41</t>
  </si>
  <si>
    <t xml:space="preserve">TELHA ESTRUTURAL DE FIBROCIMENTO 1 ABA, DE 0,52 X 3,60 M (SEM AMIANTO)                                                                                                                                                                                                                                                                                                                                                                                                                                    </t>
  </si>
  <si>
    <t>198,29</t>
  </si>
  <si>
    <t xml:space="preserve">TELHA ESTRUTURAL DE FIBROCIMENTO 1 ABA, DE 0,52 X 4,00 M (SEM AMIANTO)                                                                                                                                                                                                                                                                                                                                                                                                                                    </t>
  </si>
  <si>
    <t>241,57</t>
  </si>
  <si>
    <t xml:space="preserve">TELHA ESTRUTURAL DE FIBROCIMENTO 1 ABA, DE 0,52 X 5,00 M (SEM AMIANTO)                                                                                                                                                                                                                                                                                                                                                                                                                                    </t>
  </si>
  <si>
    <t>259,03</t>
  </si>
  <si>
    <t xml:space="preserve">TELHA ESTRUTURAL DE FIBROCIMENTO 1 ABA, DE 0,52 X 5,50 M (SEM AMIANTO)                                                                                                                                                                                                                                                                                                                                                                                                                                    </t>
  </si>
  <si>
    <t>276,42</t>
  </si>
  <si>
    <t xml:space="preserve">TELHA ESTRUTURAL DE FIBROCIMENTO 1 ABA, DE 0,52 X 6,50 M (SEM AMIANTO)                                                                                                                                                                                                                                                                                                                                                                                                                                    </t>
  </si>
  <si>
    <t>314,64</t>
  </si>
  <si>
    <t xml:space="preserve">TELHA ESTRUTURAL DE FIBROCIMENTO 1 ABA, DE 0,52 X 7,20 M (SEM AMIANTO)                                                                                                                                                                                                                                                                                                                                                                                                                                    </t>
  </si>
  <si>
    <t>345,72</t>
  </si>
  <si>
    <t xml:space="preserve">TELHA ESTRUTURAL DE FIBROCIMENTO 2 ABAS, DE 1,00 X 3,00 M (SEM AMIANTO)                                                                                                                                                                                                                                                                                                                                                                                                                                   </t>
  </si>
  <si>
    <t>219,14</t>
  </si>
  <si>
    <t xml:space="preserve">TELHA ESTRUTURAL DE FIBROCIMENTO 2 ABAS, DE 1,00 X 4,60 M (SEM AMIANTO)                                                                                                                                                                                                                                                                                                                                                                                                                                   </t>
  </si>
  <si>
    <t>364,82</t>
  </si>
  <si>
    <t xml:space="preserve">TELHA ESTRUTURAL DE FIBROCIMENTO 2 ABAS, DE 1,00 X 6,00 M (SEM AMIANTO)                                                                                                                                                                                                                                                                                                                                                                                                                                   </t>
  </si>
  <si>
    <t>517,53</t>
  </si>
  <si>
    <t xml:space="preserve">TELHA ESTRUTURAL DE FIBROCIMENTO 2 ABAS, DE 1,00 X 7,40 M (SEM AMIANTO)                                                                                                                                                                                                                                                                                                                                                                                                                                   </t>
  </si>
  <si>
    <t xml:space="preserve">TELHA ESTRUTURAL DE FIBROCIMENTO 2 ABAS, DE 1,00 X 8,20 M (SEM AMIANTO)                                                                                                                                                                                                                                                                                                                                                                                                                                   </t>
  </si>
  <si>
    <t>714,31</t>
  </si>
  <si>
    <t xml:space="preserve">TELHA ESTRUTURAL DE FIBROCIMENTO 2 ABAS, DE 1,00 X 9,20 M (SEM AMIANTO)                                                                                                                                                                                                                                                                                                                                                                                                                                   </t>
  </si>
  <si>
    <t>819,43</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167,53</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S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153,90</t>
  </si>
  <si>
    <t xml:space="preserve">TELHA TERMOISOLANTE REVESTIDA EM ACO GALVANIZADO, FACE SUPERIOR EM TELHA TRAPEZOIDAL E FACE INFERIOR EM CHAPA PLANA (SEM ACESSORIOS DE FIXACAO), REVESTIMENTO COM ESPESSURA DE 0,50 MM COM PRE-PINTURA NAS DUAS FACES, NUCLEO EM POLIESTIRENO (EPS) DE 50 MM                                                                                                                                                                                                                                              </t>
  </si>
  <si>
    <t>158,93</t>
  </si>
  <si>
    <t xml:space="preserve">TELHA TERMOISOLANTE REVESTIDA EM ACO GALVANIZADO, FACES SUPERIOR E INFERIOR EM TELHA TRAPEZOIDAL (SEM ACESSORIOS DE FIXACAO), REVESTIMENTO COM ESPESSURA DE 0,50 MM COM PRE-PINTURA NAS DUAS FACES, NUCLEO EM POLIESTIRENO (EPS) DE 50 MM                                                                                                                                                                                                                                                                 </t>
  </si>
  <si>
    <t>164,11</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689,54</t>
  </si>
  <si>
    <t xml:space="preserve">TELHA TRAPEZOIDAL EM ALUMINIO, ALTURA DE *38* MM E ESPESSURA DE 0,7 MM (LARGURA TOTAL DE 1056 MM E COMPRIMENTO DE 5000 MM)                                                                                                                                                                                                                                                                                                                                                                                </t>
  </si>
  <si>
    <t>871,12</t>
  </si>
  <si>
    <t xml:space="preserve">TELHA VIDRO TIPO CANAL OU COLONIAL, C = 46 A 50 CM                                                                                                                                                                                                                                                                                                                                                                                                                                                        </t>
  </si>
  <si>
    <t xml:space="preserve">TELHADOR / TELHADISTA (HORISTA)                                                                                                                                                                                                                                                                                                                                                                                                                                                                           </t>
  </si>
  <si>
    <t xml:space="preserve">TELHADOR / TELHADISTA (MENSALISTA)                                                                                                                                                                                                                                                                                                                                                                                                                                                                        </t>
  </si>
  <si>
    <t>4.150,19</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1,08</t>
  </si>
  <si>
    <t xml:space="preserve">TERMINAL A COMPRESSAO EM COBRE ESTANHADO PARA CABO 25 MM2, 1 FURO E 1 COMPRESSAO, PARA PARAFUSO DE FIXACAO M8                                                                                                                                                                                                                                                                                                                                                                                             </t>
  </si>
  <si>
    <t>2,98</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7,27</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145,45</t>
  </si>
  <si>
    <t xml:space="preserve">TERMINAL METALICO A PRESSAO PARA 1 CABO DE 150 MM2, COM 1 FURO DE FIXACAO                                                                                                                                                                                                                                                                                                                                                                                                                                 </t>
  </si>
  <si>
    <t>28,33</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41,30</t>
  </si>
  <si>
    <t xml:space="preserve">TERMINAL METALICO A PRESSAO PARA 1 CABO DE 25 MM2, COM 1 FURO DE FIXACAO                                                                                                                                                                                                                                                                                                                                                                                                                                  </t>
  </si>
  <si>
    <t>7,38</t>
  </si>
  <si>
    <t xml:space="preserve">TERMINAL METALICO A PRESSAO PARA 1 CABO DE 300 MM2, COM 1 FURO DE FIXACAO                                                                                                                                                                                                                                                                                                                                                                                                                                 </t>
  </si>
  <si>
    <t>59,44</t>
  </si>
  <si>
    <t xml:space="preserve">TERMINAL METALICO A PRESSAO PARA 1 CABO DE 35 MM2, COM 1 FURO DE FIXACAO                                                                                                                                                                                                                                                                                                                                                                                                                                  </t>
  </si>
  <si>
    <t xml:space="preserve">TERMINAL METALICO A PRESSAO PARA 1 CABO DE 50 A 70 MM2, COM 2 FUROS PARA FIXACAO                                                                                                                                                                                                                                                                                                                                                                                                                          </t>
  </si>
  <si>
    <t>71,33</t>
  </si>
  <si>
    <t xml:space="preserve">TERMINAL METALICO A PRESSAO PARA 1 CABO DE 50 MM2, COM 1 FURO DE FIXACAO                                                                                                                                                                                                                                                                                                                                                                                                                                  </t>
  </si>
  <si>
    <t xml:space="preserve">TERMINAL METALICO A PRESSAO PARA 1 CABO DE 6 A 10 MM2, COM 1 FURO DE FIXACAO                                                                                                                                                                                                                                                                                                                                                                                                                              </t>
  </si>
  <si>
    <t>5,94</t>
  </si>
  <si>
    <t xml:space="preserve">TERMINAL METALICO A PRESSAO PARA 1 CABO DE 70 MM2, COM 1 FURO DE FIXACAO                                                                                                                                                                                                                                                                                                                                                                                                                                  </t>
  </si>
  <si>
    <t xml:space="preserve">TERMINAL METALICO A PRESSAO PARA 1 CABO DE 95 A 120 MM2, COM 2 FUROS PARA FIXACAO                                                                                                                                                                                                                                                                                                                                                                                                                         </t>
  </si>
  <si>
    <t>120,36</t>
  </si>
  <si>
    <t xml:space="preserve">TERMINAL METALICO A PRESSAO PARA 1 CABO DE 95 MM2, COM 1 FURO DE FIXACAO                                                                                                                                                                                                                                                                                                                                                                                                                                  </t>
  </si>
  <si>
    <t>18,72</t>
  </si>
  <si>
    <t xml:space="preserve">TERMINAL METALICO A PRESSAO 1 CABO, PARA CABOS DE 4 A 10 MM2, COM 2 FUROS PARA FIXACAO                                                                                                                                                                                                                                                                                                                                                                                                                    </t>
  </si>
  <si>
    <t xml:space="preserve">TERMOFUSORA PARA TUBOS E CONEXOES EM PPR COM DIAMETROS DE 20 A 63 MM, POTENCIA DE 800 W, TENSAO 220 V                                                                                                                                                                                                                                                                                                                                                                                                     </t>
  </si>
  <si>
    <t>948,45</t>
  </si>
  <si>
    <t xml:space="preserve">TERMOFUSORA PARA TUBOS E CONEXOES EM PPR COM DIAMETROS DE 75 A 110 MM, POTENCIA DE *1100* W, TENSAO 220 V                                                                                                                                                                                                                                                                                                                                                                                                 </t>
  </si>
  <si>
    <t>1.331,15</t>
  </si>
  <si>
    <t xml:space="preserve">TERRA VEGETAL (ENSACADA)                                                                                                                                                                                                                                                                                                                                                                                                                                                                                  </t>
  </si>
  <si>
    <t xml:space="preserve">TERRA VEGETAL (GRANEL)                                                                                                                                                                                                                                                                                                                                                                                                                                                                                    </t>
  </si>
  <si>
    <t>188,57</t>
  </si>
  <si>
    <t xml:space="preserve">TESTEIRA ANTIDERRAPANTE PARA PISO VINILICO *5 X 2,5* CM, E = 2 MM                                                                                                                                                                                                                                                                                                                                                                                                                                         </t>
  </si>
  <si>
    <t xml:space="preserve">TIJOLO CERAMICO LAMINADO DE *5,5 X 11 X 23* CM (L X A X C), COM 21 FUROS                                                                                                                                                                                                                                                                                                                                                                                                                                  </t>
  </si>
  <si>
    <t xml:space="preserve">TIJOLO CERAMICO MACICO APARENTE DE *6 X 12 X 24* CM (L X A X C)                                                                                                                                                                                                                                                                                                                                                                                                                                           </t>
  </si>
  <si>
    <t xml:space="preserve">TIJOLO CERAMICO MACICO APARENTE 2 FUROS DE *6,5 X 10 X 20* CM (L X A X C)                                                                                                                                                                                                                                                                                                                                                                                                                                 </t>
  </si>
  <si>
    <t xml:space="preserve">TIJOLO CERAMICO MACICO COMUM DE *5 X 10 X 20* CM (L X A X C)                                                                                                                                                                                                                                                                                                                                                                                                                                              </t>
  </si>
  <si>
    <t xml:space="preserve">TIJOLO CERAMICO REFRATARIO DE *2,5 X 11,4 X 22,9* CM (L X A X C)                                                                                                                                                                                                                                                                                                                                                                                                                                          </t>
  </si>
  <si>
    <t xml:space="preserve">TIJOLO CERAMICO REFRATARIO DE *6,3 X 11,4 X 22,9* CM (L X A X C)                                                                                                                                                                                                                                                                                                                                                                                                                                          </t>
  </si>
  <si>
    <t>4,13</t>
  </si>
  <si>
    <t xml:space="preserve">TIL CONDOMINIAL, PVC, DN 100 X 100 MM, PARA REDE COLETORA DE ESGOTO                                                                                                                                                                                                                                                                                                                                                                                                                                       </t>
  </si>
  <si>
    <t>187,42</t>
  </si>
  <si>
    <t xml:space="preserve">TIL PARA LIGACAO PREDIAL, EM PVC, JE, BBB, DN 100 X 100 MM, PARA REDE COLETORA ESGOTO                                                                                                                                                                                                                                                                                                                                                                                                                     </t>
  </si>
  <si>
    <t xml:space="preserve">TIL RADIAL, PVC, JE, BBB, DN 300 X 200 MM, PARA REDE COLETORA DE ESGOTO (NBR 10.569)                                                                                                                                                                                                                                                                                                                                                                                                                      </t>
  </si>
  <si>
    <t>1.959,63</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18,78</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94,32</t>
  </si>
  <si>
    <t xml:space="preserve">TINTA EPOXI BASE AGUA PREMIUM, BRANCA                                                                                                                                                                                                                                                                                                                                                                                                                                                                     </t>
  </si>
  <si>
    <t>83,08</t>
  </si>
  <si>
    <t xml:space="preserve">TINTA ESMALTE BASE AGUA PREMIUM ACETINADO                                                                                                                                                                                                                                                                                                                                                                                                                                                                 </t>
  </si>
  <si>
    <t xml:space="preserve">TINTA ESMALTE BASE AGUA PREMIUM BRILHANTE                                                                                                                                                                                                                                                                                                                                                                                                                                                                 </t>
  </si>
  <si>
    <t>40,60</t>
  </si>
  <si>
    <t xml:space="preserve">TINTA ESMALTE SINTETICO PREMIUM ACETINADO                                                                                                                                                                                                                                                                                                                                                                                                                                                                 </t>
  </si>
  <si>
    <t xml:space="preserve">TINTA ESMALTE SINTETICO PREMIUM BRILHANTE                                                                                                                                                                                                                                                                                                                                                                                                                                                                 </t>
  </si>
  <si>
    <t xml:space="preserve">TINTA ESMALTE SINTETICO PREMIUM DE DUPLA ACAO GRAFITE FOSCO PARA SUPERFICIES METALICAS FERROSAS                                                                                                                                                                                                                                                                                                                                                                                                           </t>
  </si>
  <si>
    <t>44,55</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29,94</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34,13</t>
  </si>
  <si>
    <t xml:space="preserve">TINTA MINERAL IMPERMEAVEL EM PO, BRANCA                                                                                                                                                                                                                                                                                                                                                                                                                                                                   </t>
  </si>
  <si>
    <t xml:space="preserve">TINTA/RESINA ACRILICA PREMIUM PARA CERAMICA, PEDRAS E OUTROS                                                                                                                                                                                                                                                                                                                                                                                                                                              </t>
  </si>
  <si>
    <t>40,42</t>
  </si>
  <si>
    <t xml:space="preserve">TIRANTE COM ELO, EM ARAME GALVANIZADO RIGIDO, NUMERO 10, COMPRIMENTO 2000 MM, PARA PENDURAL DE FORRO REMOVIVEL                                                                                                                                                                                                                                                                                                                                                                                            </t>
  </si>
  <si>
    <t xml:space="preserve">TIRANTE EM FERRO GALVANIZADO PARA CONTRAVENTAMENTO DE TELHA CANALETE 90, 1/4" X 400 MM                                                                                                                                                                                                                                                                                                                                                                                                                    </t>
  </si>
  <si>
    <t xml:space="preserve">TOALHEIRO PLASTICO TIPO DISPENSER PARA PAPEL TOALHA INTERFOLHADO                                                                                                                                                                                                                                                                                                                                                                                                                                          </t>
  </si>
  <si>
    <t xml:space="preserve">TOMADA INDUSTRIAL DE EMBUTIR 3P+T 30 A, 440 V, COM TRAVA, COM PLACA                                                                                                                                                                                                                                                                                                                                                                                                                                       </t>
  </si>
  <si>
    <t>56,13</t>
  </si>
  <si>
    <t xml:space="preserve">TOMADA INDUSTRIAL DE EMBUTIR 3P+T 30 A, 440 V, COM TRAVA, SEM PLACA                                                                                                                                                                                                                                                                                                                                                                                                                                       </t>
  </si>
  <si>
    <t>52,89</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20,40</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44,34</t>
  </si>
  <si>
    <t xml:space="preserve">TOMADA 2P+T 10A, 250V (APENAS MODULO)                                                                                                                                                                                                                                                                                                                                                                                                                                                                     </t>
  </si>
  <si>
    <t xml:space="preserve">TOMADA 2P+T 10A, 250V, CONJUNTO MONTADO PARA EMBUTIR 4" X 2" (PLACA + SUPORTE + MODULO)                                                                                                                                                                                                                                                                                                                                                                                                                   </t>
  </si>
  <si>
    <t xml:space="preserve">TOMADA 2P+T 10A, 250V, CONJUNTO MONTADO PARA SOBREPOR 4" X 2" (CAIXA + MODULO)                                                                                                                                                                                                                                                                                                                                                                                                                            </t>
  </si>
  <si>
    <t>17,38</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22,14</t>
  </si>
  <si>
    <t xml:space="preserve">TOPOGRAFO (HORISTA)                                                                                                                                                                                                                                                                                                                                                                                                                                                                                       </t>
  </si>
  <si>
    <t xml:space="preserve">TOPOGRAFO (MENSALISTA)                                                                                                                                                                                                                                                                                                                                                                                                                                                                                    </t>
  </si>
  <si>
    <t>6.383,88</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69,94</t>
  </si>
  <si>
    <t xml:space="preserve">TORNEIRA DE BOIA CONVENCIONAL PARA CAIXA D'AGUA, AGUA FRIA, 1.1/2", COM HASTE E TORNEIRA METALICOS E BALAO PLASTICO                                                                                                                                                                                                                                                                                                                                                                                       </t>
  </si>
  <si>
    <t>152,74</t>
  </si>
  <si>
    <t xml:space="preserve">TORNEIRA DE BOIA CONVENCIONAL PARA CAIXA D'AGUA, AGUA FRIA, 1.1/4", COM HASTE E TORNEIRA METALICOS E BALAO PLASTICO                                                                                                                                                                                                                                                                                                                                                                                       </t>
  </si>
  <si>
    <t>125,32</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195,98</t>
  </si>
  <si>
    <t xml:space="preserve">TORNEIRA DE BOIA VAZAO TOTAL PARA CAIXA D'AGUA, AGUA FRIA, BITOLA 1/2", COM HASTE E TORNEIRA METALICOS E BALAO PLASTICO                                                                                                                                                                                                                                                                                                                                                                                   </t>
  </si>
  <si>
    <t>45,68</t>
  </si>
  <si>
    <t xml:space="preserve">TORNEIRA DE BOIA VAZAO TOTAL PARA CAIXA D'AGUA, AGUA FRIA, BITOLA 1", COM HASTE E TORNEIRA METALICOS E BALAO PLASTICO                                                                                                                                                                                                                                                                                                                                                                                     </t>
  </si>
  <si>
    <t>83,52</t>
  </si>
  <si>
    <t xml:space="preserve">TORNEIRA DE BOIA VAZAO TOTAL PARA CAIXA D'AGUA, AGUA FRIA, BITOLA 3/4", COM HASTE E TORNEIRA METALICOS E BALAO PLASTICO                                                                                                                                                                                                                                                                                                                                                                                   </t>
  </si>
  <si>
    <t>53,73</t>
  </si>
  <si>
    <t xml:space="preserve">TORNEIRA DE MESA PARA LAVATORIO, METALICA CROMADA, COM MISTURADOR MONOCOMANDO, BICA BAIXA                                                                                                                                                                                                                                                                                                                                                                                                                 </t>
  </si>
  <si>
    <t>257,47</t>
  </si>
  <si>
    <t xml:space="preserve">TORNEIRA DE MESA PARA LAVATORIO, METALICA CROMADA, COM SENSOR DE APROXIMACAO ELETRICO, BIVOLT                                                                                                                                                                                                                                                                                                                                                                                                             </t>
  </si>
  <si>
    <t>1.709,98</t>
  </si>
  <si>
    <t xml:space="preserve">TORNEIRA DE MESA/BANCADA, PARA LAVATORIO, FIXA, METALICA CROMADA, PADRAO POPULAR, 1/2" OU 3/4" (REF 1193)                                                                                                                                                                                                                                                                                                                                                                                                 </t>
  </si>
  <si>
    <t xml:space="preserve">TORNEIRA DE METAL AMARELO, PARA TANQUE / JARDIM, DE PAREDE, COM BICO PLASTICO, CANO CURTO, AREA EXTERNA, PADRAO POPULAR / USO GERAL, 1/2" OU 3/4"                                                                                                                                                                                                                                                                                                                                                         </t>
  </si>
  <si>
    <t>35,82</t>
  </si>
  <si>
    <t xml:space="preserve">TORNEIRA DE METAL AMARELO, PARA TANQUE / JARDIM, DE PAREDE, SEM BICO, CANO CURTO, PADRAO POPULAR / USO GERAL, 1/2" OU 3/4"                                                                                                                                                                                                                                                                                                                                                                                </t>
  </si>
  <si>
    <t>30,39</t>
  </si>
  <si>
    <t xml:space="preserve">TORNEIRA ELETRICA DE PAREDE, PLASTICA, BICA ALTA, PARA COZINHA, 5500 W (110/220 V)                                                                                                                                                                                                                                                                                                                                                                                                                        </t>
  </si>
  <si>
    <t xml:space="preserve">TORNEIRA METALICA CROMADA CANO CURTO, SEM BICO, SEM AREJADOR, DE PAREDE, PARA TANQUE E USO GERAL, 1/2" OU 3/4"                                                                                                                                                                                                                                                                                                                                                                                            </t>
  </si>
  <si>
    <t>73,11</t>
  </si>
  <si>
    <t xml:space="preserve">TORNEIRA METALICA CROMADA DE MESA PARA LAVATORIO, BICA ALTA, COM AREJADOR                                                                                                                                                                                                                                                                                                                                                                                                                                 </t>
  </si>
  <si>
    <t xml:space="preserve">TORNEIRA METALICA CROMADA DE MESA PARA LAVATORIO, COM SENSOR DE PRESENCA A PILHA, COM AREJADOR EMBUTIDO                                                                                                                                                                                                                                                                                                                                                                                                   </t>
  </si>
  <si>
    <t>1.387,49</t>
  </si>
  <si>
    <t xml:space="preserve">TORNEIRA METALICA CROMADA DE MESA, PARA LAVATORIO, TEMPORIZADA PRESSAO FECHAMENTO AUTOMATICO, BICA BAIXA                                                                                                                                                                                                                                                                                                                                                                                                  </t>
  </si>
  <si>
    <t>115,30</t>
  </si>
  <si>
    <t xml:space="preserve">TORNEIRA METALICA CROMADA DE PAREDE LONGA PARA LAVATORIO, COM AREJADOR, ACIONAMENTO ALAVANCA, 1/4 DE VOLTA                                                                                                                                                                                                                                                                                                                                                                                                </t>
  </si>
  <si>
    <t>146,05</t>
  </si>
  <si>
    <t xml:space="preserve">TORNEIRA METALICA CROMADA DE PAREDE, PARA COZINHA, BICA MOVEL, COM AREJADOR, 1/2" OU 3/4"                                                                                                                                                                                                                                                                                                                                                                                                                 </t>
  </si>
  <si>
    <t xml:space="preserve">TORNEIRA METALICA CROMADA PARA JARDIM / TANQUE, COM BICO PLASTICO, CANO LONGO, DE PAREDE, PADRAO POPULAR / USO GERAL, 1/2" OU 3/4"                                                                                                                                                                                                                                                                                                                                                                        </t>
  </si>
  <si>
    <t xml:space="preserve">TORNEIRA METALICA CROMADA PARA TANQUE / JARDIM, SEM BICO, CANO LONGO, DE PAREDE, PADRAO POPULAR / USO GERAL, 1/2" OU 3/4"                                                                                                                                                                                                                                                                                                                                                                                 </t>
  </si>
  <si>
    <t xml:space="preserve">TORNEIRA METALICA CROMADA, CANO CURTO, COM AREJADOR, SEM BICO PLASTICO, DE PAREDE, PARA USO GERAL, 1/2" OU 3/4"                                                                                                                                                                                                                                                                                                                                                                                           </t>
  </si>
  <si>
    <t>56,75</t>
  </si>
  <si>
    <t xml:space="preserve">TORNEIRA METALICA CROMADA, DE MESA/BANCADA, PARA COZINHA, BICA MOVEL, COM AREJADOR, 1/2" OU 3/4"                                                                                                                                                                                                                                                                                                                                                                                                          </t>
  </si>
  <si>
    <t>97,53</t>
  </si>
  <si>
    <t xml:space="preserve">TORNEIRA METALICA CROMADA, RETA, DE PAREDE, PARA COZINHA, COM AREJADOR, PADRAO POPULAR, 1/2" OU 3/4"                                                                                                                                                                                                                                                                                                                                                                                                      </t>
  </si>
  <si>
    <t>73,86</t>
  </si>
  <si>
    <t xml:space="preserve">TORNEIRA METALICA CROMADA, RETA, DE PAREDE, PARA COZINHA, SEM BICO, SEM AREJADOR, PADRAO POPULAR, 1/2" OU 3/4"                                                                                                                                                                                                                                                                                                                                                                                            </t>
  </si>
  <si>
    <t>65,60</t>
  </si>
  <si>
    <t xml:space="preserve">TORNEIRA PLASTICA DE BOIA CONVENCIONAL PARA CAIXA DE AGUA, AGUA FRIA, 3/4 ", COM HASTE METALICA E COM TORNEIRA E BALAO PLASTICOS (PADRAO POPULAR)                                                                                                                                                                                                                                                                                                                                                         </t>
  </si>
  <si>
    <t>18,98</t>
  </si>
  <si>
    <t xml:space="preserve">TORNEIRA PLASTICA DE BOIA PARA CAIXA DE DESCARGA, 1/2", BALAO E TORNEIRA PLASTICOS, COM HASTE METALICA                                                                                                                                                                                                                                                                                                                                                                                                    </t>
  </si>
  <si>
    <t xml:space="preserve">TORNEIRA PLASTICA DE MESA, BICA MOVEL, PARA COZINHA 1/2"                                                                                                                                                                                                                                                                                                                                                                                                                                                  </t>
  </si>
  <si>
    <t xml:space="preserve">TORNEIRA PLASTICA PARA TANQUE 1/2" OU 3/4" COM BICO PARA MANGUEIRA                                                                                                                                                                                                                                                                                                                                                                                                                                        </t>
  </si>
  <si>
    <t xml:space="preserve">TRANSFORMADOR TRIFASICO DE DISTRIBUICAO, POTENCIA DE 1000 KVA, TENSAO NOMINAL DE 15 KV, TENSAO SECUNDARIA DE 220/127V, EM OLEO ISOLANTE TIPO MINERAL                                                                                                                                                                                                                                                                                                                                                      </t>
  </si>
  <si>
    <t>125.018,68</t>
  </si>
  <si>
    <t xml:space="preserve">TRANSFORMADOR TRIFASICO DE DISTRIBUICAO, POTENCIA DE 112,5 KVA, TENSAO NOMINAL DE 15 KV, TENSAO SECUNDARIA DE 220/127V, EM OLEO ISOLANTE TIPO MINERAL                                                                                                                                                                                                                                                                                                                                                     </t>
  </si>
  <si>
    <t>19.325,21</t>
  </si>
  <si>
    <t xml:space="preserve">TRANSFORMADOR TRIFASICO DE DISTRIBUICAO, POTENCIA DE 15 KVA, TENSAO NOMINAL DE 15 KV, TENSAO SECUNDARIA DE 220/127V, EM OLEO ISOLANTE TIPO MINERAL                                                                                                                                                                                                                                                                                                                                                        </t>
  </si>
  <si>
    <t>8.864,77</t>
  </si>
  <si>
    <t xml:space="preserve">TRANSFORMADOR TRIFASICO DE DISTRIBUICAO, POTENCIA DE 150 KVA, TENSAO NOMINAL DE 15 KV, TENSAO SECUNDARIA DE 220/127V, EM OLEO ISOLANTE TIPO MINERAL                                                                                                                                                                                                                                                                                                                                                       </t>
  </si>
  <si>
    <t>24.373,70</t>
  </si>
  <si>
    <t xml:space="preserve">TRANSFORMADOR TRIFASICO DE DISTRIBUICAO, POTENCIA DE 1500 KVA, TENSAO NOMINAL DE 15 KV, TENSAO SECUNDARIA DE 220/127V, EM OLEO ISOLANTE TIPO MINERAL                                                                                                                                                                                                                                                                                                                                                      </t>
  </si>
  <si>
    <t>158.081,77</t>
  </si>
  <si>
    <t xml:space="preserve">TRANSFORMADOR TRIFASICO DE DISTRIBUICAO, POTENCIA DE 225 KVA, TENSAO NOMINAL DE 15 KV, TENSAO SECUNDARIA DE 220/127V, EM OLEO ISOLANTE TIPO MINERAL                                                                                                                                                                                                                                                                                                                                                       </t>
  </si>
  <si>
    <t>34.192,71</t>
  </si>
  <si>
    <t xml:space="preserve">TRANSFORMADOR TRIFASICO DE DISTRIBUICAO, POTENCIA DE 30 KVA, TENSAO NOMINAL DE 15 KV, TENSAO SECUNDARIA DE 220/127V, EM OLEO ISOLANTE TIPO MINERAL                                                                                                                                                                                                                                                                                                                                                        </t>
  </si>
  <si>
    <t>10.827,69</t>
  </si>
  <si>
    <t xml:space="preserve">TRANSFORMADOR TRIFASICO DE DISTRIBUICAO, POTENCIA DE 300 KVA, TENSAO NOMINAL DE 15 KV, TENSAO SECUNDARIA DE 220/127V, EM OLEO ISOLANTE TIPO MINERAL                                                                                                                                                                                                                                                                                                                                                       </t>
  </si>
  <si>
    <t>39.891,49</t>
  </si>
  <si>
    <t xml:space="preserve">TRANSFORMADOR TRIFASICO DE DISTRIBUICAO, POTENCIA DE 45 KVA, TENSAO NOMINAL DE 15 KV, TENSAO SECUNDARIA DE 220/127V, EM OLEO ISOLANTE TIPO MINERAL                                                                                                                                                                                                                                                                                                                                                        </t>
  </si>
  <si>
    <t>12.094,08</t>
  </si>
  <si>
    <t xml:space="preserve">TRANSFORMADOR TRIFASICO DE DISTRIBUICAO, POTENCIA DE 500 KVA, TENSAO NOMINAL DE 15 KV, TENSAO SECUNDARIA DE 220/127V, EM OLEO ISOLANTE TIPO MINERAL                                                                                                                                                                                                                                                                                                                                                       </t>
  </si>
  <si>
    <t>65.096,59</t>
  </si>
  <si>
    <t xml:space="preserve">TRANSFORMADOR TRIFASICO DE DISTRIBUICAO, POTENCIA DE 75 KVA, TENSAO NOMINAL DE 15 KV, TENSAO SECUNDARIA DE 220/127V, EM OLEO ISOLANTE TIPO MINERAL                                                                                                                                                                                                                                                                                                                                                        </t>
  </si>
  <si>
    <t>15.640,00</t>
  </si>
  <si>
    <t xml:space="preserve">TRANSFORMADOR TRIFASICO DE DISTRIBUICAO, POTENCIA DE 750 KVA, TENSAO NOMINAL DE 15 KV, TENSAO SECUNDARIA DE 220/127V, EM OLEO ISOLANTE TIPO MINERAL                                                                                                                                                                                                                                                                                                                                                       </t>
  </si>
  <si>
    <t>89.291,10</t>
  </si>
  <si>
    <t xml:space="preserve">TRANSPORTE - HORISTA (COLETADO CAIXA - ENCARGOS COMPLEMENTARES)                                                                                                                                                                                                                                                                                                                                                                                                                                           </t>
  </si>
  <si>
    <t xml:space="preserve">TRANSPORTE - MENSALISTA (COLETADO CAIXA - ENCARGOS COMPLEMENTARES)                                                                                                                                                                                                                                                                                                                                                                                                                                        </t>
  </si>
  <si>
    <t>129,91</t>
  </si>
  <si>
    <t xml:space="preserve">TRATOR DE ESTEIRAS, POTENCIA BRUTA DE 133 HP, PESO OPERACIONAL DE 14 T, COM LAMINA COM CAPACIDADE DE 3,00 M3                                                                                                                                                                                                                                                                                                                                                                                              </t>
  </si>
  <si>
    <t>1.113.149,80</t>
  </si>
  <si>
    <t xml:space="preserve">TRATOR DE ESTEIRAS, POTENCIA BRUTA DE 347 HP, PESO OPERACIONAL DE 38,5 T, COM ESCARIFICADOR E LAMINA COM CAPACIDADE DE 4,70M3                                                                                                                                                                                                                                                                                                                                                                             </t>
  </si>
  <si>
    <t>4.585.785,54</t>
  </si>
  <si>
    <t xml:space="preserve">TRATOR DE ESTEIRAS, POTENCIA DE 100 HP, PESO OPERACIONAL DE 9,4 T, COM LAMINA COM CAPACIDADE DE 2,19 M3                                                                                                                                                                                                                                                                                                                                                                                                   </t>
  </si>
  <si>
    <t>1.079.918,00</t>
  </si>
  <si>
    <t xml:space="preserve">TRATOR DE ESTEIRAS, POTENCIA DE 150 HP, PESO OPERACIONAL DE 16,7 T, COM RODA MOTRIZ ELEVADA E LAMINA COM CONTATO DE 3,18M3                                                                                                                                                                                                                                                                                                                                                                                </t>
  </si>
  <si>
    <t>1.400.000,00</t>
  </si>
  <si>
    <t xml:space="preserve">TRATOR DE ESTEIRAS, POTENCIA DE 170 HP, PESO OPERACIONAL DE 19 T, COM LAMINA COM CAPACIDADE DE 5,2 M3                                                                                                                                                                                                                                                                                                                                                                                                     </t>
  </si>
  <si>
    <t>1.391.437,18</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2.062.409,72</t>
  </si>
  <si>
    <t xml:space="preserve">TRATOR DE ESTEIRAS, POTENCIA 125 HP, PESO OPERACIONAL DE 12,9 T, COM LAMINA COM CAPACIDADE DE 2,7 M3                                                                                                                                                                                                                                                                                                                                                                                                      </t>
  </si>
  <si>
    <t>1.130.275,16</t>
  </si>
  <si>
    <t xml:space="preserve">TRATOR DE PNEUS COM POTENCIA DE 105 CV, TRACAO 4 X 4, PESO COM LASTRO DE 5775 KG                                                                                                                                                                                                                                                                                                                                                                                                                          </t>
  </si>
  <si>
    <t>323.242,96</t>
  </si>
  <si>
    <t xml:space="preserve">TRATOR DE PNEUS COM POTENCIA DE 122 CV, TRACAO 4 X 4, PESO COM LASTRO DE 4510 KG                                                                                                                                                                                                                                                                                                                                                                                                                          </t>
  </si>
  <si>
    <t>374.551,37</t>
  </si>
  <si>
    <t xml:space="preserve">TRATOR DE PNEUS COM POTENCIA DE 15 CV, PESO COM LASTRO DE 1160 KG                                                                                                                                                                                                                                                                                                                                                                                                                                         </t>
  </si>
  <si>
    <t>110.313,06</t>
  </si>
  <si>
    <t xml:space="preserve">TRATOR DE PNEUS COM POTENCIA DE 50 CV, TRACAO 4 X 2, PESO COM LASTRO DE 2714 KG                                                                                                                                                                                                                                                                                                                                                                                                                           </t>
  </si>
  <si>
    <t>178.889,31</t>
  </si>
  <si>
    <t xml:space="preserve">TRATOR DE PNEUS COM POTENCIA DE 85 CV, TRACAO 4 X 4, PESO COM LASTRO DE 4675 KG                                                                                                                                                                                                                                                                                                                                                                                                                           </t>
  </si>
  <si>
    <t>274.500,00</t>
  </si>
  <si>
    <t xml:space="preserve">TRATOR DE PNEUS COM POTENCIA DE 85 CV, TURBO, PESO COM LASTRO DE 4900 KG                                                                                                                                                                                                                                                                                                                                                                                                                                  </t>
  </si>
  <si>
    <t>264.430,70</t>
  </si>
  <si>
    <t xml:space="preserve">TRATOR DE PNEUS COM POTENCIA DE 95 CV, TRACAO 4 X 4, PESO MAXIMO DE 5225 KG                                                                                                                                                                                                                                                                                                                                                                                                                               </t>
  </si>
  <si>
    <t>295.023,34</t>
  </si>
  <si>
    <t xml:space="preserve">TRAVA / PRENDEDOR DE PORTA, EM LATAO CROMADO, MONTADO EM PISO                                                                                                                                                                                                                                                                                                                                                                                                                                             </t>
  </si>
  <si>
    <t>30,16</t>
  </si>
  <si>
    <t xml:space="preserve">TRAVA-QUEDAS EM ACO PARA CORDA DE 12 MM, EXTENSOR DE 25 X 300 MM, COM MOSQUETAO TIPO GANCHO TRAVA DUPLA                                                                                                                                                                                                                                                                                                                                                                                                   </t>
  </si>
  <si>
    <t>164,38</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40,73</t>
  </si>
  <si>
    <t xml:space="preserve">TRILHO QUADRADO FRISADO PARA RODIZIO (VERGALHAO MACICO), EM ALUMINIO, COM DIMENSOES DE *6 X 6* MM                                                                                                                                                                                                                                                                                                                                                                                                         </t>
  </si>
  <si>
    <t xml:space="preserve">TRINCHA CERDAS GRIS 1.1/2" (38 MM)                                                                                                                                                                                                                                                                                                                                                                                                                                                                        </t>
  </si>
  <si>
    <t xml:space="preserve">TROLEY MANUAL CAPACIDADE 1 T                                                                                                                                                                                                                                                                                                                                                                                                                                                                              </t>
  </si>
  <si>
    <t>510,57</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68,21</t>
  </si>
  <si>
    <t xml:space="preserve">TUBO ACO CARBONO COM COSTURA, NBR 5580, CLASSE M, DN = 25 MM, E = 3,35 MM, *2,50* KG//M                                                                                                                                                                                                                                                                                                                                                                                                                   </t>
  </si>
  <si>
    <t xml:space="preserve">TUBO ACO CARBONO COM COSTURA, NBR 5580, CLASSE M, DN = 40 MM, E = 3,35 MM, *3,71* KG//M                                                                                                                                                                                                                                                                                                                                                                                                                   </t>
  </si>
  <si>
    <t>37,48</t>
  </si>
  <si>
    <t xml:space="preserve">TUBO ACO CARBONO COM COSTURA, NBR 5580, CLASSE M, DN = 80 MM, E = 4,05 MM, *8,47* KG/M                                                                                                                                                                                                                                                                                                                                                                                                                    </t>
  </si>
  <si>
    <t xml:space="preserve">TUBO ACO CARBONO SEM COSTURA 1 1/2", E= *3,68 MM, SCHEDULE 40, 4,05 KG/M                                                                                                                                                                                                                                                                                                                                                                                                                                  </t>
  </si>
  <si>
    <t>99,43</t>
  </si>
  <si>
    <t xml:space="preserve">TUBO ACO CARBONO SEM COSTURA 1 1/4", E= *3,56 MM, SCHEDULE 40, *3,38* KG/M                                                                                                                                                                                                                                                                                                                                                                                                                                </t>
  </si>
  <si>
    <t xml:space="preserve">TUBO ACO CARBONO SEM COSTURA 1/2", E= *2,77 MM, SCHEDULE 40, *1,27 KG/M                                                                                                                                                                                                                                                                                                                                                                                                                                   </t>
  </si>
  <si>
    <t>44,35</t>
  </si>
  <si>
    <t xml:space="preserve">TUBO ACO CARBONO SEM COSTURA 1/2", E= *3,73 MM, SCHEDULE 80, *1,62 KG/M                                                                                                                                                                                                                                                                                                                                                                                                                                   </t>
  </si>
  <si>
    <t xml:space="preserve">TUBO ACO CARBONO SEM COSTURA 1", E= *3,38 MM, SCHEDULE 40, *2,50* KG/M                                                                                                                                                                                                                                                                                                                                                                                                                                    </t>
  </si>
  <si>
    <t>68,09</t>
  </si>
  <si>
    <t xml:space="preserve">TUBO ACO CARBONO SEM COSTURA 14", E= *11,13 MM, SCHEDULE 40, *94,55 KG/M                                                                                                                                                                                                                                                                                                                                                                                                                                  </t>
  </si>
  <si>
    <t>2.108,36</t>
  </si>
  <si>
    <t xml:space="preserve">TUBO ACO CARBONO SEM COSTURA 2 1/2", E = 5,16 MM, SCHEDULE 40 (8,62 KG/M)                                                                                                                                                                                                                                                                                                                                                                                                                                 </t>
  </si>
  <si>
    <t>197,68</t>
  </si>
  <si>
    <t xml:space="preserve">TUBO ACO CARBONO SEM COSTURA 2", E= *3,91* MM, SCHEDULE 40, *5,43* KG/M                                                                                                                                                                                                                                                                                                                                                                                                                                   </t>
  </si>
  <si>
    <t>122,01</t>
  </si>
  <si>
    <t xml:space="preserve">TUBO ACO CARBONO SEM COSTURA 20", E= *12,70 MM, SCHEDULE 30, *154,97 KG/M                                                                                                                                                                                                                                                                                                                                                                                                                                 </t>
  </si>
  <si>
    <t>4.045,54</t>
  </si>
  <si>
    <t xml:space="preserve">TUBO ACO CARBONO SEM COSTURA 20", E= *6,35 MM, SCHEDULE 10, *78,46 KG/M                                                                                                                                                                                                                                                                                                                                                                                                                                   </t>
  </si>
  <si>
    <t>2.241,82</t>
  </si>
  <si>
    <t xml:space="preserve">TUBO ACO CARBONO SEM COSTURA 3/4", E= *2,87 MM, SCHEDULE 40, *1,69 KG/M                                                                                                                                                                                                                                                                                                                                                                                                                                   </t>
  </si>
  <si>
    <t>60,50</t>
  </si>
  <si>
    <t xml:space="preserve">TUBO ACO CARBONO SEM COSTURA 3/4", E= *3,91 MM, SCHEDULE 80, *2,19 KG/M.                                                                                                                                                                                                                                                                                                                                                                                                                                  </t>
  </si>
  <si>
    <t>76,22</t>
  </si>
  <si>
    <t xml:space="preserve">TUBO ACO CARBONO SEM COSTURA 3", E= *5,49 MM, SCHEDULE 40, *11,28* KG/M                                                                                                                                                                                                                                                                                                                                                                                                                                   </t>
  </si>
  <si>
    <t>248,88</t>
  </si>
  <si>
    <t xml:space="preserve">TUBO ACO CARBONO SEM COSTURA 4", E= *6,02 MM, SCHEDULE 40, *16,06 KG/M                                                                                                                                                                                                                                                                                                                                                                                                                                    </t>
  </si>
  <si>
    <t>362,12</t>
  </si>
  <si>
    <t xml:space="preserve">TUBO ACO CARBONO SEM COSTURA 4", E= *8,56 MM, SCHEDULE 80, *22,31 KG/M                                                                                                                                                                                                                                                                                                                                                                                                                                    </t>
  </si>
  <si>
    <t>517,68</t>
  </si>
  <si>
    <t xml:space="preserve">TUBO ACO CARBONO SEM COSTURA 5", E= *6,55 MM, SCHEDULE 40, *21,75* KG/M                                                                                                                                                                                                                                                                                                                                                                                                                                   </t>
  </si>
  <si>
    <t xml:space="preserve">TUBO ACO CARBONO SEM COSTURA 6", E= *10,97 MM, SCHEDULE 80, *42,56 KG/M                                                                                                                                                                                                                                                                                                                                                                                                                                   </t>
  </si>
  <si>
    <t>976,06</t>
  </si>
  <si>
    <t xml:space="preserve">TUBO ACO CARBONO SEM COSTURA 6", E= 7,11 MM, SCHEDULE 40, *28,26 KG/M                                                                                                                                                                                                                                                                                                                                                                                                                                     </t>
  </si>
  <si>
    <t>639,43</t>
  </si>
  <si>
    <t xml:space="preserve">TUBO ACO CARBONO SEM COSTURA 8", E= *12,70 MM, SCHEDULE 80, *64,64 KG/M                                                                                                                                                                                                                                                                                                                                                                                                                                   </t>
  </si>
  <si>
    <t>1.282,73</t>
  </si>
  <si>
    <t xml:space="preserve">TUBO ACO CARBONO SEM COSTURA 8", E= *6,35 MM, SCHEDULE 20, *33,27 KG/M                                                                                                                                                                                                                                                                                                                                                                                                                                    </t>
  </si>
  <si>
    <t>741,89</t>
  </si>
  <si>
    <t xml:space="preserve">TUBO ACO CARBONO SEM COSTURA 8", E= *7,04 MM, SCHEDULE 30, *36,75 KG/M                                                                                                                                                                                                                                                                                                                                                                                                                                    </t>
  </si>
  <si>
    <t>809,33</t>
  </si>
  <si>
    <t xml:space="preserve">TUBO ACO CARBONO SEM COSTURA 8", E= *8,18 MM, SCHEDULE 40, *42,55 KG/M                                                                                                                                                                                                                                                                                                                                                                                                                                    </t>
  </si>
  <si>
    <t>962,77</t>
  </si>
  <si>
    <t xml:space="preserve">TUBO ACO GALVANIZADO COM COSTURA, CLASSE LEVE, DN 100 MM (4"), E = 3,75 MM, *10,55* KG/M (NBR 5580)                                                                                                                                                                                                                                                                                                                                                                                                       </t>
  </si>
  <si>
    <t>244,88</t>
  </si>
  <si>
    <t xml:space="preserve">TUBO ACO GALVANIZADO COM COSTURA, CLASSE LEVE, DN 15 MM (1/2"), E = 2,25 MM, *1,2* KG/M (NBR 5580)                                                                                                                                                                                                                                                                                                                                                                                                        </t>
  </si>
  <si>
    <t>28,61</t>
  </si>
  <si>
    <t xml:space="preserve">TUBO ACO GALVANIZADO COM COSTURA, CLASSE LEVE, DN 20 MM (3/4"), E = 2,25 MM, *1,3* KG/M (NBR 5580)                                                                                                                                                                                                                                                                                                                                                                                                        </t>
  </si>
  <si>
    <t>37,25</t>
  </si>
  <si>
    <t xml:space="preserve">TUBO ACO GALVANIZADO COM COSTURA, CLASSE LEVE, DN 25 MM (1"), E = 2,65 MM, *2,11* KG/M (NBR 5580)                                                                                                                                                                                                                                                                                                                                                                                                         </t>
  </si>
  <si>
    <t>50,01</t>
  </si>
  <si>
    <t xml:space="preserve">TUBO ACO GALVANIZADO COM COSTURA, CLASSE LEVE, DN 32 MM (1 1/4"), E = 2,65 MM, *2,71* KG/M (NBR 5580)                                                                                                                                                                                                                                                                                                                                                                                                     </t>
  </si>
  <si>
    <t>72,89</t>
  </si>
  <si>
    <t xml:space="preserve">TUBO ACO GALVANIZADO COM COSTURA, CLASSE LEVE, DN 40 MM (1 1/2"), E = 3,00 MM, *3,48* KG/M (NBR 5580)                                                                                                                                                                                                                                                                                                                                                                                                     </t>
  </si>
  <si>
    <t>80,55</t>
  </si>
  <si>
    <t xml:space="preserve">TUBO ACO GALVANIZADO COM COSTURA, CLASSE LEVE, DN 50 MM (2"), E = 3,00 MM, *4,40* KG/M (NBR 5580)                                                                                                                                                                                                                                                                                                                                                                                                         </t>
  </si>
  <si>
    <t>105,11</t>
  </si>
  <si>
    <t xml:space="preserve">TUBO ACO GALVANIZADO COM COSTURA, CLASSE LEVE, DN 65 MM (2 1/2"), E = 3,35 MM, * 6,23* KG/M (NBR 5580)                                                                                                                                                                                                                                                                                                                                                                                                    </t>
  </si>
  <si>
    <t>147,07</t>
  </si>
  <si>
    <t xml:space="preserve">TUBO ACO GALVANIZADO COM COSTURA, CLASSE LEVE, DN 80 MM (3"), E = 3,35 MM, *7,32* KG/M (NBR 5580)                                                                                                                                                                                                                                                                                                                                                                                                         </t>
  </si>
  <si>
    <t>168,97</t>
  </si>
  <si>
    <t xml:space="preserve">TUBO ACO GALVANIZADO COM COSTURA, CLASSE MEDIA, DN 1.1/2", E = *3,25* MM, PESO *3,61* KG/M (NBR 5580)                                                                                                                                                                                                                                                                                                                                                                                                     </t>
  </si>
  <si>
    <t>80,63</t>
  </si>
  <si>
    <t xml:space="preserve">TUBO ACO GALVANIZADO COM COSTURA, CLASSE MEDIA, DN 1.1/4", E = *3,25* MM, PESO *3,14* KG/M (NBR 5580)                                                                                                                                                                                                                                                                                                                                                                                                     </t>
  </si>
  <si>
    <t xml:space="preserve">TUBO ACO GALVANIZADO COM COSTURA, CLASSE MEDIA, DN 1/2", E = *2,65* MM, PESO *1,22* KG/M (NBR 5580)                                                                                                                                                                                                                                                                                                                                                                                                       </t>
  </si>
  <si>
    <t>29,33</t>
  </si>
  <si>
    <t xml:space="preserve">TUBO ACO GALVANIZADO COM COSTURA, CLASSE MEDIA, DN 1", E = 3,38 MM, PESO 2,50 KG/M (NBR 5580)                                                                                                                                                                                                                                                                                                                                                                                                             </t>
  </si>
  <si>
    <t>55,04</t>
  </si>
  <si>
    <t xml:space="preserve">TUBO ACO GALVANIZADO COM COSTURA, CLASSE MEDIA, DN 2.1/2", E = *3,65* MM, PESO *6,51* KG/M (NBR 5580)                                                                                                                                                                                                                                                                                                                                                                                                     </t>
  </si>
  <si>
    <t>144,29</t>
  </si>
  <si>
    <t xml:space="preserve">TUBO ACO GALVANIZADO COM COSTURA, CLASSE MEDIA, DN 2", E = *3,65* MM, PESO *5,10* KG/M (NBR 5580)                                                                                                                                                                                                                                                                                                                                                                                                         </t>
  </si>
  <si>
    <t>116,27</t>
  </si>
  <si>
    <t xml:space="preserve">TUBO ACO GALVANIZADO COM COSTURA, CLASSE MEDIA, DN 3/4", E = *2,65* MM, PESO *1,58* KG/M (NBR 5580)                                                                                                                                                                                                                                                                                                                                                                                                       </t>
  </si>
  <si>
    <t>37,09</t>
  </si>
  <si>
    <t xml:space="preserve">TUBO ACO GALVANIZADO COM COSTURA, CLASSE MEDIA, DN 3", E = *4,05* MM, PESO *8,47* KG/M (NBR 5580)                                                                                                                                                                                                                                                                                                                                                                                                         </t>
  </si>
  <si>
    <t>194,17</t>
  </si>
  <si>
    <t xml:space="preserve">TUBO ACO GALVANIZADO COM COSTURA, CLASSE MEDIA, DN 4", E = 4,50* MM, PESO 12,10* KG/M (NBR 5580)                                                                                                                                                                                                                                                                                                                                                                                                          </t>
  </si>
  <si>
    <t>267,41</t>
  </si>
  <si>
    <t xml:space="preserve">TUBO ACO GALVANIZADO COM COSTURA, CLASSE MEDIA, DN 5", E = *5,40* MM, PESO *17,80* KG/M (NBR 5580)                                                                                                                                                                                                                                                                                                                                                                                                        </t>
  </si>
  <si>
    <t>400,36</t>
  </si>
  <si>
    <t xml:space="preserve">TUBO ACO GALVANIZADO COM COSTURA, CLASSE MEDIA, DN 6", E = 4,85* MM, PESO 19,68* KG/M (NBR 5580)                                                                                                                                                                                                                                                                                                                                                                                                          </t>
  </si>
  <si>
    <t>434,19</t>
  </si>
  <si>
    <t xml:space="preserve">TUBO ACO INDUSTRIAL DN 2" (50,8 MM) E=1,50MM, PESO= 1,8237 KG/M                                                                                                                                                                                                                                                                                                                                                                                                                                           </t>
  </si>
  <si>
    <t>31,48</t>
  </si>
  <si>
    <t xml:space="preserve">TUBO COLETOR DE ESGOTO PVC, JEI, DN 100 MM (NBR  7362)                                                                                                                                                                                                                                                                                                                                                                                                                                                    </t>
  </si>
  <si>
    <t>51,63</t>
  </si>
  <si>
    <t xml:space="preserve">TUBO COLETOR DE ESGOTO PVC, JEI, DN 200 MM (NBR 7362)                                                                                                                                                                                                                                                                                                                                                                                                                                                     </t>
  </si>
  <si>
    <t xml:space="preserve">TUBO COLETOR DE ESGOTO PVC, JEI, DN 250 MM (NBR 7362)                                                                                                                                                                                                                                                                                                                                                                                                                                                     </t>
  </si>
  <si>
    <t xml:space="preserve">TUBO COLETOR DE ESGOTO PVC, JEI, DN 300 MM (NBR 7362)                                                                                                                                                                                                                                                                                                                                                                                                                                                     </t>
  </si>
  <si>
    <t>414,54</t>
  </si>
  <si>
    <t xml:space="preserve">TUBO COLETOR DE ESGOTO PVC, JEI, DN 350 MM (NBR 7362)                                                                                                                                                                                                                                                                                                                                                                                                                                                     </t>
  </si>
  <si>
    <t>585,85</t>
  </si>
  <si>
    <t xml:space="preserve">TUBO COLETOR DE ESGOTO PVC, JEI, DN 400 MM (NBR 7362)                                                                                                                                                                                                                                                                                                                                                                                                                                                     </t>
  </si>
  <si>
    <t>682,29</t>
  </si>
  <si>
    <t xml:space="preserve">TUBO COLETOR DE ESGOTO, PVC, JEI, DN 150 MM (NBR 7362)                                                                                                                                                                                                                                                                                                                                                                                                                                                    </t>
  </si>
  <si>
    <t>101,26</t>
  </si>
  <si>
    <t xml:space="preserve">TUBO CORRUGADO PEAD, PAREDE DUPLA, INTERNA LISA, JEI DN/DI 500 MM (DRENAGEM/ESGOTO)                                                                                                                                                                                                                                                                                                                                                                                                                       </t>
  </si>
  <si>
    <t>547,33</t>
  </si>
  <si>
    <t xml:space="preserve">TUBO CORRUGADO PEAD, PAREDE DUPLA, INTERNA LISA, JEI, DN/DI *1000* MM, PARA SANEAMENTO (DRENAGEM/ESGOTO)                                                                                                                                                                                                                                                                                                                                                                                                  </t>
  </si>
  <si>
    <t>2.028,35</t>
  </si>
  <si>
    <t xml:space="preserve">TUBO CORRUGADO PEAD, PAREDE DUPLA, INTERNA LISA, JEI, DN/DI *400* MM, PARA SANEAMENTO (DRENAGEM/ESGOTO)                                                                                                                                                                                                                                                                                                                                                                                                   </t>
  </si>
  <si>
    <t>366,25</t>
  </si>
  <si>
    <t xml:space="preserve">TUBO CORRUGADO PEAD, PAREDE DUPLA, INTERNA LISA, JEI, DN/DI *800* MM, PARA SANEAMENTO (DRENAGEM/ESGOTO)                                                                                                                                                                                                                                                                                                                                                                                                   </t>
  </si>
  <si>
    <t>1.316,70</t>
  </si>
  <si>
    <t xml:space="preserve">TUBO CORRUGADO PEAD, PAREDE DUPLA, INTERNA LISA, JEI, DN/DI 1200 MM, PARA SANEAMENTO (DRENAGEM/ESGOTO)                                                                                                                                                                                                                                                                                                                                                                                                    </t>
  </si>
  <si>
    <t>2.803,30</t>
  </si>
  <si>
    <t xml:space="preserve">TUBO CORRUGADO PEAD, PAREDE DUPLA, INTERNA LISA, JEI, DN/DI 250 MM, PARA SANEAMENTO (DRENAGEM/ESGOTO)                                                                                                                                                                                                                                                                                                                                                                                                     </t>
  </si>
  <si>
    <t>144,24</t>
  </si>
  <si>
    <t xml:space="preserve">TUBO CORRUGADO PEAD, PAREDE DUPLA, INTERNA LISA, JEI, DN/DI 300 MM, PARA SANEAMENTO (DRENAGEM/ESGOTO)                                                                                                                                                                                                                                                                                                                                                                                                     </t>
  </si>
  <si>
    <t xml:space="preserve">TUBO CORRUGADO PEAD, PAREDE DUPLA, INTERNA LISA, JEI, DN/DI 600 MM, PARA SANEAMENTO (DRENAGEM/ESGOTO)                                                                                                                                                                                                                                                                                                                                                                                                     </t>
  </si>
  <si>
    <t>809,51</t>
  </si>
  <si>
    <t xml:space="preserve">TUBO CPVC SOLDAVEL, 35 MM, AGUA QUENTE PREDIAL (NBR 15884)                                                                                                                                                                                                                                                                                                                                                                                                                                                </t>
  </si>
  <si>
    <t xml:space="preserve">TUBO CPVC, SOLDAVEL, 114 MM, AGUA QUENTE (NBR 15884)                                                                                                                                                                                                                                                                                                                                                                                                                                                      </t>
  </si>
  <si>
    <t>453,02</t>
  </si>
  <si>
    <t xml:space="preserve">TUBO CPVC, SOLDAVEL, 15 MM, AGUA QUENTE PREDIAL (NBR 15884)                                                                                                                                                                                                                                                                                                                                                                                                                                               </t>
  </si>
  <si>
    <t>13,32</t>
  </si>
  <si>
    <t xml:space="preserve">TUBO CPVC, SOLDAVEL, 22 MM, AGUA QUENTE PREDIAL (NBR 15884)                                                                                                                                                                                                                                                                                                                                                                                                                                               </t>
  </si>
  <si>
    <t xml:space="preserve">TUBO CPVC, SOLDAVEL, 28 MM, AGUA QUENTE PREDIAL (NBR 15884)                                                                                                                                                                                                                                                                                                                                                                                                                                               </t>
  </si>
  <si>
    <t>36,65</t>
  </si>
  <si>
    <t xml:space="preserve">TUBO CPVC, SOLDAVEL, 42 MM, AGUA QUENTE PREDIAL (NBR 15884)                                                                                                                                                                                                                                                                                                                                                                                                                                               </t>
  </si>
  <si>
    <t>64,08</t>
  </si>
  <si>
    <t xml:space="preserve">TUBO CPVC, SOLDAVEL, 54 MM, AGUA QUENTE PREDIAL (NBR 15884)                                                                                                                                                                                                                                                                                                                                                                                                                                               </t>
  </si>
  <si>
    <t xml:space="preserve">TUBO CPVC, SOLDAVEL, 73 MM, AGUA QUENTE PREDIAL (NBR 15884)                                                                                                                                                                                                                                                                                                                                                                                                                                               </t>
  </si>
  <si>
    <t>151,66</t>
  </si>
  <si>
    <t xml:space="preserve">TUBO CPVC, SOLDAVEL, 89 MM, AGUA QUENTE PREDIAL (NBR 15884)                                                                                                                                                                                                                                                                                                                                                                                                                                               </t>
  </si>
  <si>
    <t>238,04</t>
  </si>
  <si>
    <t xml:space="preserve">TUBO DE BORRACHA ELASTOMERICA FLEXIVEL, PRETA, PARA ISOLAMENTO TERMICO DE TUBULACAO, DN 1 1/8" (28 MM), E= 32 MM, COEFICIENTE DE CONDUTIVIDADE TERMICA 0,036W/MK, VAPOR DE AGUA MAIOR OU IGUAL A 10.000                                                                                                                                                                                                                                                                                                   </t>
  </si>
  <si>
    <t>55,44</t>
  </si>
  <si>
    <t xml:space="preserve">TUBO DE BORRACHA ELASTOMERICA FLEXIVEL, PRETA, PARA ISOLAMENTO TERMICO DE TUBULACAO, DN 1 3/8" (35 MM), E= 32 MM, COEFICIENTE DE CONDUTIVIDADE TERMICA 0,036W/MK, VAPOR DE AGUA MAIOR OU IGUAL A 10.000                                                                                                                                                                                                                                                                                                   </t>
  </si>
  <si>
    <t>65,76</t>
  </si>
  <si>
    <t xml:space="preserve">TUBO DE BORRACHA ELASTOMERICA FLEXIVEL, PRETA, PARA ISOLAMENTO TERMICO DE TUBULACAO, DN 1 5/8" (42 MM), E= 32 MM, COEFICIENTE DE CONDUTIVIDADE TERMICA 0,036W/MK, VAPOR DE AGUA MAIOR OU IGUAL A 10.000                                                                                                                                                                                                                                                                                                   </t>
  </si>
  <si>
    <t>75,05</t>
  </si>
  <si>
    <t xml:space="preserve">TUBO DE BORRACHA ELASTOMERICA FLEXIVEL, PRETA, PARA ISOLAMENTO TERMICO DE TUBULACAO, DN 1/2" (12 MM), E= 19 MM, COEFICIENTE DE CONDUTIVIDADE TERMICA 0,036W/MK, VAPOR DE AGUA MAIOR OU IGUAL A 10.000                                                                                                                                                                                                                                                                                                     </t>
  </si>
  <si>
    <t>10,09</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51,90</t>
  </si>
  <si>
    <t xml:space="preserve">TUBO DE BORRACHA ELASTOMERICA FLEXIVEL, PRETA, PARA ISOLAMENTO TERMICO DE TUBULACAO, DN 2 1/8" (54 MM), E= 32 MM, COEFICIENTE DE CONDUTIVIDADE TERMICA 0,036W/MK, VAPOR DE AGUA MAIOR OU IGUAL A 10.000                                                                                                                                                                                                                                                                                                   </t>
  </si>
  <si>
    <t>89,82</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1/2" (42 MM), PARA INSTALACOES DE MEDIA PRESSAO PARA GASES COMBUSTIVEIS E MEDICINAIS                                                                                                                                                                                                                                                                                                                                                                                     </t>
  </si>
  <si>
    <t xml:space="preserve">TUBO DE COBRE CLASSE "A", DN = 1 1/4" (35 MM), PARA INSTALACOES DE MEDIA PRESSAO PARA GASES COMBUSTIVEIS E MEDICINAIS                                                                                                                                                                                                                                                                                                                                                                                     </t>
  </si>
  <si>
    <t>148,83</t>
  </si>
  <si>
    <t xml:space="preserve">TUBO DE COBRE CLASSE "A", DN = 1/2" (15 MM), PARA INSTALACOES DE MEDIA PRESSAO PARA GASES COMBUSTIVEIS E MEDICINAIS                                                                                                                                                                                                                                                                                                                                                                                       </t>
  </si>
  <si>
    <t>47,87</t>
  </si>
  <si>
    <t xml:space="preserve">TUBO DE COBRE CLASSE "A", DN = 1" (28 MM), PARA INSTALACOES DE MEDIA PRESSAO PARA GASES COMBUSTIVEIS E MEDICINAIS                                                                                                                                                                                                                                                                                                                                                                                         </t>
  </si>
  <si>
    <t xml:space="preserve">TUBO DE COBRE CLASSE "A", DN = 2 1/2" (66 MM), PARA INSTALACOES DE MEDIA PRESSAO PARA GASES COMBUSTIVEIS E MEDICINAIS                                                                                                                                                                                                                                                                                                                                                                                     </t>
  </si>
  <si>
    <t>329,60</t>
  </si>
  <si>
    <t xml:space="preserve">TUBO DE COBRE CLASSE "A", DN = 2" (54 MM), PARA INSTALACOES DE MEDIA PRESSAO PARA GASES COMBUSTIVEIS E MEDICINAIS                                                                                                                                                                                                                                                                                                                                                                                         </t>
  </si>
  <si>
    <t>254,78</t>
  </si>
  <si>
    <t xml:space="preserve">TUBO DE COBRE CLASSE "A", DN = 3/4" (22 MM), PARA INSTALACOES DE MEDIA PRESSAO PARA GASES COMBUSTIVEIS E MEDICINAIS                                                                                                                                                                                                                                                                                                                                                                                       </t>
  </si>
  <si>
    <t>77,46</t>
  </si>
  <si>
    <t xml:space="preserve">TUBO DE COBRE CLASSE "A", DN = 3" (79 MM), PARA INSTALACOES DE MEDIA PRESSAO PARA GASES COMBUSTIVEIS E MEDICINAIS                                                                                                                                                                                                                                                                                                                                                                                         </t>
  </si>
  <si>
    <t>485,59</t>
  </si>
  <si>
    <t xml:space="preserve">TUBO DE COBRE CLASSE "A", DN = 4" (104 MM), PARA INSTALACOES DE MEDIA PRESSAO PARA GASES COMBUSTIVEIS E MEDICINAIS                                                                                                                                                                                                                                                                                                                                                                                        </t>
  </si>
  <si>
    <t>736,27</t>
  </si>
  <si>
    <t xml:space="preserve">TUBO DE COBRE CLASSE "E", DN = 104 MM, PARA INSTALACAO HIDRAULICA PREDIAL                                                                                                                                                                                                                                                                                                                                                                                                                                 </t>
  </si>
  <si>
    <t>583,00</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67,50</t>
  </si>
  <si>
    <t xml:space="preserve">TUBO DE COBRE CLASSE "E", DN = 35 MM, PARA INSTALACAO HIDRAULICA PREDIAL                                                                                                                                                                                                                                                                                                                                                                                                                                  </t>
  </si>
  <si>
    <t>98,03</t>
  </si>
  <si>
    <t xml:space="preserve">TUBO DE COBRE CLASSE "E", DN = 42 MM, PARA INSTALACAO HIDRAULICA PREDIAL                                                                                                                                                                                                                                                                                                                                                                                                                                  </t>
  </si>
  <si>
    <t>132,38</t>
  </si>
  <si>
    <t xml:space="preserve">TUBO DE COBRE CLASSE "E", DN = 54 MM, PARA INSTALACAO HIDRAULICA PREDIAL                                                                                                                                                                                                                                                                                                                                                                                                                                  </t>
  </si>
  <si>
    <t>191,98</t>
  </si>
  <si>
    <t xml:space="preserve">TUBO DE COBRE CLASSE "E", DN = 66 MM, PARA INSTALACAO HIDRAULICA PREDIAL                                                                                                                                                                                                                                                                                                                                                                                                                                  </t>
  </si>
  <si>
    <t>270,46</t>
  </si>
  <si>
    <t xml:space="preserve">TUBO DE COBRE CLASSE "E", DN = 79 MM, PARA INSTALACAO HIDRAULICA PREDIAL                                                                                                                                                                                                                                                                                                                                                                                                                                  </t>
  </si>
  <si>
    <t>395,37</t>
  </si>
  <si>
    <t xml:space="preserve">TUBO DE COBRE FLEXIVEL, D = 1/2 ", E = 0,79 MM, PARA AR-CONDICIONADO/ INSTALACOES GAS RESIDENCIAIS E COMERCIAIS                                                                                                                                                                                                                                                                                                                                                                                           </t>
  </si>
  <si>
    <t>40,74</t>
  </si>
  <si>
    <t xml:space="preserve">TUBO DE COBRE FLEXIVEL, D = 1/4 ", E = 0,79 MM, PARA AR-CONDICIONADO/ INSTALACOES GAS RESIDENCIAIS E COMERCIAIS                                                                                                                                                                                                                                                                                                                                                                                           </t>
  </si>
  <si>
    <t>19,52</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30,03</t>
  </si>
  <si>
    <t xml:space="preserve">TUBO DE COBRE FLEXIVEL, D = 5/16 ", E = 0,79 MM, PARA AR-CONDICIONADO/ INSTALACOES GAS RESIDENCIAIS E COMERCIAIS                                                                                                                                                                                                                                                                                                                                                                                          </t>
  </si>
  <si>
    <t xml:space="preserve">TUBO DE COBRE FLEXIVEL, D = 5/8 ", E = 0,79 MM, PARA AR-CONDICIONADO/ INSTALACOES GAS RESIDENCIAIS E COMERCIAIS                                                                                                                                                                                                                                                                                                                                                                                           </t>
  </si>
  <si>
    <t>50,67</t>
  </si>
  <si>
    <t xml:space="preserve">TUBO DE CONCRETO ARMADO PARA AGUAS PLUVIAIS, CLASSE PA-1, COM ENCAIXE PONTA E BOLSA, DIAMETRO NOMINAL DE = 600 MM                                                                                                                                                                                                                                                                                                                                                                                         </t>
  </si>
  <si>
    <t>234,91</t>
  </si>
  <si>
    <t xml:space="preserve">TUBO DE CONCRETO ARMADO PARA AGUAS PLUVIAIS, CLASSE PA-1, COM ENCAIXE PONTA E BOLSA, DIAMETRO NOMINAL DE 1000 MM                                                                                                                                                                                                                                                                                                                                                                                          </t>
  </si>
  <si>
    <t>457,97</t>
  </si>
  <si>
    <t xml:space="preserve">TUBO DE CONCRETO ARMADO PARA AGUAS PLUVIAIS, CLASSE PA-1, COM ENCAIXE PONTA E BOLSA, DIAMETRO NOMINAL DE 1100 MM                                                                                                                                                                                                                                                                                                                                                                                          </t>
  </si>
  <si>
    <t>641,56</t>
  </si>
  <si>
    <t xml:space="preserve">TUBO DE CONCRETO ARMADO PARA AGUAS PLUVIAIS, CLASSE PA-1, COM ENCAIXE PONTA E BOLSA, DIAMETRO NOMINAL DE 1200 MM                                                                                                                                                                                                                                                                                                                                                                                          </t>
  </si>
  <si>
    <t>684,00</t>
  </si>
  <si>
    <t xml:space="preserve">TUBO DE CONCRETO ARMADO PARA AGUAS PLUVIAIS, CLASSE PA-1, COM ENCAIXE PONTA E BOLSA, DIAMETRO NOMINAL DE 1500 MM                                                                                                                                                                                                                                                                                                                                                                                          </t>
  </si>
  <si>
    <t>990,96</t>
  </si>
  <si>
    <t xml:space="preserve">TUBO DE CONCRETO ARMADO PARA AGUAS PLUVIAIS, CLASSE PA-1, COM ENCAIXE PONTA E BOLSA, DIAMETRO NOMINAL DE 2000 MM                                                                                                                                                                                                                                                                                                                                                                                          </t>
  </si>
  <si>
    <t>2.745,95</t>
  </si>
  <si>
    <t xml:space="preserve">TUBO DE CONCRETO ARMADO PARA AGUAS PLUVIAIS, CLASSE PA-1, COM ENCAIXE PONTA E BOLSA, DIAMETRO NOMINAL DE 300 MM                                                                                                                                                                                                                                                                                                                                                                                           </t>
  </si>
  <si>
    <t>107,58</t>
  </si>
  <si>
    <t xml:space="preserve">TUBO DE CONCRETO ARMADO PARA AGUAS PLUVIAIS, CLASSE PA-1, COM ENCAIXE PONTA E BOLSA, DIAMETRO NOMINAL DE 400 MM                                                                                                                                                                                                                                                                                                                                                                                           </t>
  </si>
  <si>
    <t>121,40</t>
  </si>
  <si>
    <t xml:space="preserve">TUBO DE CONCRETO ARMADO PARA AGUAS PLUVIAIS, CLASSE PA-1, COM ENCAIXE PONTA E BOLSA, DIAMETRO NOMINAL DE 700 MM                                                                                                                                                                                                                                                                                                                                                                                           </t>
  </si>
  <si>
    <t>320,18</t>
  </si>
  <si>
    <t xml:space="preserve">TUBO DE CONCRETO ARMADO PARA AGUAS PLUVIAIS, CLASSE PA-1, COM ENCAIXE PONTA E BOLSA, DIAMETRO NOMINAL DE 800 MM                                                                                                                                                                                                                                                                                                                                                                                           </t>
  </si>
  <si>
    <t>390,85</t>
  </si>
  <si>
    <t xml:space="preserve">TUBO DE CONCRETO ARMADO PARA AGUAS PLUVIAIS, CLASSE PA-1, COM ENCAIXE PONTA E BOLSA, DIAMETRO NOMINAL DE 900 MM                                                                                                                                                                                                                                                                                                                                                                                           </t>
  </si>
  <si>
    <t>449,09</t>
  </si>
  <si>
    <t xml:space="preserve">TUBO DE CONCRETO ARMADO PARA AGUAS PLUVIAIS, CLASSE PA-2, COM ENCAIXE PONTA E BOLSA, DIAMETRO NOMINAL DE 1000 MM                                                                                                                                                                                                                                                                                                                                                                                          </t>
  </si>
  <si>
    <t>503,37</t>
  </si>
  <si>
    <t xml:space="preserve">TUBO DE CONCRETO ARMADO PARA AGUAS PLUVIAIS, CLASSE PA-2, COM ENCAIXE PONTA E BOLSA, DIAMETRO NOMINAL DE 1100 MM                                                                                                                                                                                                                                                                                                                                                                                          </t>
  </si>
  <si>
    <t>694,85</t>
  </si>
  <si>
    <t xml:space="preserve">TUBO DE CONCRETO ARMADO PARA AGUAS PLUVIAIS, CLASSE PA-2, COM ENCAIXE PONTA E BOLSA, DIAMETRO NOMINAL DE 1200 MM                                                                                                                                                                                                                                                                                                                                                                                          </t>
  </si>
  <si>
    <t>738,28</t>
  </si>
  <si>
    <t xml:space="preserve">TUBO DE CONCRETO ARMADO PARA AGUAS PLUVIAIS, CLASSE PA-2, COM ENCAIXE PONTA E BOLSA, DIAMETRO NOMINAL DE 1500 MM                                                                                                                                                                                                                                                                                                                                                                                          </t>
  </si>
  <si>
    <t>1.060,05</t>
  </si>
  <si>
    <t xml:space="preserve">TUBO DE CONCRETO ARMADO PARA AGUAS PLUVIAIS, CLASSE PA-2, COM ENCAIXE PONTA E BOLSA, DIAMETRO NOMINAL DE 2000 MM                                                                                                                                                                                                                                                                                                                                                                                          </t>
  </si>
  <si>
    <t>3.079,49</t>
  </si>
  <si>
    <t xml:space="preserve">TUBO DE CONCRETO ARMADO PARA AGUAS PLUVIAIS, CLASSE PA-2, COM ENCAIXE PONTA E BOLSA, DIAMETRO NOMINAL DE 300 MM                                                                                                                                                                                                                                                                                                                                                                                           </t>
  </si>
  <si>
    <t xml:space="preserve">TUBO DE CONCRETO ARMADO PARA AGUAS PLUVIAIS, CLASSE PA-2, COM ENCAIXE PONTA E BOLSA, DIAMETRO NOMINAL DE 400 MM                                                                                                                                                                                                                                                                                                                                                                                           </t>
  </si>
  <si>
    <t>128,31</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311,89</t>
  </si>
  <si>
    <t xml:space="preserve">TUBO DE CONCRETO ARMADO PARA AGUAS PLUVIAIS, CLASSE PA-2, COM ENCAIXE PONTA E BOLSA, DIAMETRO NOMINAL DE 800 MM                                                                                                                                                                                                                                                                                                                                                                                           </t>
  </si>
  <si>
    <t xml:space="preserve">TUBO DE CONCRETO ARMADO PARA AGUAS PLUVIAIS, CLASSE PA-2, COM ENCAIXE PONTA E BOLSA, DIAMETRO NOMINAL DE 900 MM                                                                                                                                                                                                                                                                                                                                                                                           </t>
  </si>
  <si>
    <t>454,02</t>
  </si>
  <si>
    <t xml:space="preserve">TUBO DE CONCRETO ARMADO PARA AGUAS PLUVIAIS, CLASSE PA-3, COM ENCAIXE PONTA E BOLSA, DIAMETRO NOMINAL DE 1000 MM                                                                                                                                                                                                                                                                                                                                                                                          </t>
  </si>
  <si>
    <t xml:space="preserve">TUBO DE CONCRETO ARMADO PARA AGUAS PLUVIAIS, CLASSE PA-3, COM ENCAIXE PONTA E BOLSA, DIAMETRO NOMINAL DE 1100 MM                                                                                                                                                                                                                                                                                                                                                                                          </t>
  </si>
  <si>
    <t>843,89</t>
  </si>
  <si>
    <t xml:space="preserve">TUBO DE CONCRETO ARMADO PARA AGUAS PLUVIAIS, CLASSE PA-3, COM ENCAIXE PONTA E BOLSA, DIAMETRO NOMINAL DE 1200 MM                                                                                                                                                                                                                                                                                                                                                                                          </t>
  </si>
  <si>
    <t>1.020,37</t>
  </si>
  <si>
    <t xml:space="preserve">TUBO DE CONCRETO ARMADO PARA AGUAS PLUVIAIS, CLASSE PA-3, COM ENCAIXE PONTA E BOLSA, DIAMETRO NOMINAL DE 1500 MM                                                                                                                                                                                                                                                                                                                                                                                          </t>
  </si>
  <si>
    <t>1.549,61</t>
  </si>
  <si>
    <t xml:space="preserve">TUBO DE CONCRETO ARMADO PARA AGUAS PLUVIAIS, CLASSE PA-3, COM ENCAIXE PONTA E BOLSA, DIAMETRO NOMINAL DE 400 MM                                                                                                                                                                                                                                                                                                                                                                                           </t>
  </si>
  <si>
    <t>187,53</t>
  </si>
  <si>
    <t xml:space="preserve">TUBO DE CONCRETO ARMADO PARA AGUAS PLUVIAIS, CLASSE PA-3, COM ENCAIXE PONTA E BOLSA, DIAMETRO NOMINAL DE 500 MM                                                                                                                                                                                                                                                                                                                                                                                           </t>
  </si>
  <si>
    <t>252,67</t>
  </si>
  <si>
    <t xml:space="preserve">TUBO DE CONCRETO ARMADO PARA AGUAS PLUVIAIS, CLASSE PA-3, COM ENCAIXE PONTA E BOLSA, DIAMETRO NOMINAL DE 600 MM                                                                                                                                                                                                                                                                                                                                                                                           </t>
  </si>
  <si>
    <t>305,97</t>
  </si>
  <si>
    <t xml:space="preserve">TUBO DE CONCRETO ARMADO PARA AGUAS PLUVIAIS, CLASSE PA-3, COM ENCAIXE PONTA E BOLSA, DIAMETRO NOMINAL DE 700 MM                                                                                                                                                                                                                                                                                                                                                                                           </t>
  </si>
  <si>
    <t>527,06</t>
  </si>
  <si>
    <t xml:space="preserve">TUBO DE CONCRETO ARMADO PARA AGUAS PLUVIAIS, CLASSE PA-3, COM ENCAIXE PONTA E BOLSA, DIAMETRO NOMINAL DE 800 MM                                                                                                                                                                                                                                                                                                                                                                                           </t>
  </si>
  <si>
    <t>549,17</t>
  </si>
  <si>
    <t xml:space="preserve">TUBO DE CONCRETO ARMADO PARA AGUAS PLUVIAIS, CLASSE PA-3, COM ENCAIXE PONTA E BOLSA, DIAMETRO NOMINAL DE 900 MM                                                                                                                                                                                                                                                                                                                                                                                           </t>
  </si>
  <si>
    <t>588,26</t>
  </si>
  <si>
    <t xml:space="preserve">TUBO DE CONCRETO ARMADO PARA ESGOTO SANITARIO, CLASSE EA-2, COM ENCAIXE PONTA E BOLSA, COM JUNTA ELASTICA, DIAMETRO NOMINAL DE 1000 MM                                                                                                                                                                                                                                                                                                                                                                    </t>
  </si>
  <si>
    <t>919,89</t>
  </si>
  <si>
    <t xml:space="preserve">TUBO DE CONCRETO ARMADO PARA ESGOTO SANITARIO, CLASSE EA-2, COM ENCAIXE PONTA E BOLSA, COM JUNTA ELASTICA, DIAMETRO NOMINAL DE 300 MM                                                                                                                                                                                                                                                                                                                                                                     </t>
  </si>
  <si>
    <t>192,46</t>
  </si>
  <si>
    <t xml:space="preserve">TUBO DE CONCRETO ARMADO PARA ESGOTO SANITARIO, CLASSE EA-2, COM ENCAIXE PONTA E BOLSA, COM JUNTA ELASTICA, DIAMETRO NOMINAL DE 400 MM                                                                                                                                                                                                                                                                                                                                                                     </t>
  </si>
  <si>
    <t>197,40</t>
  </si>
  <si>
    <t xml:space="preserve">TUBO DE CONCRETO ARMADO PARA ESGOTO SANITARIO, CLASSE EA-2, COM ENCAIXE PONTA E BOLSA, COM JUNTA ELASTICA, DIAMETRO NOMINAL DE 500 MM                                                                                                                                                                                                                                                                                                                                                                     </t>
  </si>
  <si>
    <t>365,19</t>
  </si>
  <si>
    <t xml:space="preserve">TUBO DE CONCRETO ARMADO PARA ESGOTO SANITARIO, CLASSE EA-2, COM ENCAIXE PONTA E BOLSA, COM JUNTA ELASTICA, DIAMETRO NOMINAL DE 600 MM                                                                                                                                                                                                                                                                                                                                                                     </t>
  </si>
  <si>
    <t>448,10</t>
  </si>
  <si>
    <t xml:space="preserve">TUBO DE CONCRETO ARMADO PARA ESGOTO SANITARIO, CLASSE EA-2, COM ENCAIXE PONTA E BOLSA, COM JUNTA ELASTICA, DIAMETRO NOMINAL DE 700 MM                                                                                                                                                                                                                                                                                                                                                                     </t>
  </si>
  <si>
    <t>585,30</t>
  </si>
  <si>
    <t xml:space="preserve">TUBO DE CONCRETO ARMADO PARA ESGOTO SANITARIO, CLASSE EA-2, COM ENCAIXE PONTA E BOLSA, COM JUNTA ELASTICA, DIAMETRO NOMINAL DE 800 MM                                                                                                                                                                                                                                                                                                                                                                     </t>
  </si>
  <si>
    <t>598,23</t>
  </si>
  <si>
    <t xml:space="preserve">TUBO DE CONCRETO ARMADO PARA ESGOTO SANITARIO, CLASSE EA-2, COM ENCAIXE PONTA E BOLSA, COM JUNTA ELASTICA, DIAMETRO NOMINAL DE 900 MM                                                                                                                                                                                                                                                                                                                                                                     </t>
  </si>
  <si>
    <t>907,06</t>
  </si>
  <si>
    <t xml:space="preserve">TUBO DE CONCRETO ARMADO PARA ESGOTO SANITARIO, CLASSE EA-3, COM ENCAIXE PONTA E BOLSA, COM JUNTA ELASTICA, DIAMETRO NOMINAL DE 1000 MM                                                                                                                                                                                                                                                                                                                                                                    </t>
  </si>
  <si>
    <t>1.174,55</t>
  </si>
  <si>
    <t xml:space="preserve">TUBO DE CONCRETO ARMADO PARA ESGOTO SANITARIO, CLASSE EA-3, COM ENCAIXE PONTA E BOLSA, COM JUNTA ELASTICA, DIAMETRO NOMINAL DE 400 MM                                                                                                                                                                                                                                                                                                                                                                     </t>
  </si>
  <si>
    <t>232,93</t>
  </si>
  <si>
    <t xml:space="preserve">TUBO DE CONCRETO ARMADO PARA ESGOTO SANITARIO, CLASSE EA-3, COM ENCAIXE PONTA E BOLSA, COM JUNTA ELASTICA, DIAMETRO NOMINAL DE 500 MM                                                                                                                                                                                                                                                                                                                                                                     </t>
  </si>
  <si>
    <t>485,61</t>
  </si>
  <si>
    <t xml:space="preserve">TUBO DE CONCRETO ARMADO PARA ESGOTO SANITARIO, CLASSE EA-3, COM ENCAIXE PONTA E BOLSA, COM JUNTA ELASTICA, DIAMETRO NOMINAL DE 600 MM                                                                                                                                                                                                                                                                                                                                                                     </t>
  </si>
  <si>
    <t>514,23</t>
  </si>
  <si>
    <t xml:space="preserve">TUBO DE CONCRETO ARMADO PARA ESGOTO SANITARIO, CLASSE EA-3, COM ENCAIXE PONTA E BOLSA, COM JUNTA ELASTICA, DIAMETRO NOMINAL DE 700 MM                                                                                                                                                                                                                                                                                                                                                                     </t>
  </si>
  <si>
    <t>671,17</t>
  </si>
  <si>
    <t xml:space="preserve">TUBO DE CONCRETO ARMADO PARA ESGOTO SANITARIO, CLASSE EA-3, COM ENCAIXE PONTA E BOLSA, COM JUNTA ELASTICA, DIAMETRO NOMINAL DE 800 MM                                                                                                                                                                                                                                                                                                                                                                     </t>
  </si>
  <si>
    <t>735,32</t>
  </si>
  <si>
    <t xml:space="preserve">TUBO DE CONCRETO ARMADO PARA ESGOTO SANITARIO, CLASSE EA-3, COM ENCAIXE PONTA E BOLSA, COM JUNTA ELASTICA, DIAMETRO NOMINAL DE 900 MM                                                                                                                                                                                                                                                                                                                                                                     </t>
  </si>
  <si>
    <t>1.041,30</t>
  </si>
  <si>
    <t xml:space="preserve">TUBO DE CONCRETO ARMADO, PRE MOLDADO PARA AGUAS PLUVIAIS, CLASSE PA-1, COM ENCAIXE PONTA E BOLSA, DIAMETRO NOMINAL DE 500 MM                                                                                                                                                                                                                                                                                                                                                                              </t>
  </si>
  <si>
    <t>145,09</t>
  </si>
  <si>
    <t xml:space="preserve">TUBO DE CONCRETO SIMPLES PARA AGUAS PLUVIAIS, CLASSE PS1, COM ENCAIXE MACHO E FEMEA, DIAMETRO NOMINAL DE 200 MM                                                                                                                                                                                                                                                                                                                                                                                           </t>
  </si>
  <si>
    <t>47,56</t>
  </si>
  <si>
    <t xml:space="preserve">TUBO DE CONCRETO SIMPLES PARA AGUAS PLUVIAIS, CLASSE PS1, COM ENCAIXE MACHO E FEMEA, DIAMETRO NOMINAL DE 300 MM                                                                                                                                                                                                                                                                                                                                                                                           </t>
  </si>
  <si>
    <t xml:space="preserve">TUBO DE CONCRETO SIMPLES PARA AGUAS PLUVIAIS, CLASSE PS1, COM ENCAIXE MACHO E FEMEA, DIAMETRO NOMINAL DE 400 MM                                                                                                                                                                                                                                                                                                                                                                                           </t>
  </si>
  <si>
    <t>92,97</t>
  </si>
  <si>
    <t xml:space="preserve">TUBO DE CONCRETO SIMPLES PARA AGUAS PLUVIAIS, CLASSE PS1, COM ENCAIXE MACHO E FEMEA, DIAMETRO NOMINAL DE 500 MM                                                                                                                                                                                                                                                                                                                                                                                           </t>
  </si>
  <si>
    <t>135,13</t>
  </si>
  <si>
    <t xml:space="preserve">TUBO DE CONCRETO SIMPLES PARA AGUAS PLUVIAIS, CLASSE PS1, COM ENCAIXE MACHO E FEMEA, DIAMETRO NOMINAL DE 600 MM                                                                                                                                                                                                                                                                                                                                                                                           </t>
  </si>
  <si>
    <t>155,62</t>
  </si>
  <si>
    <t xml:space="preserve">TUBO DE CONCRETO SIMPLES PARA AGUAS PLUVIAIS, CLASSE PS1, COM ENCAIXE PONTA E BOLSA, DIAMETRO NOMINAL DE 200 MM                                                                                                                                                                                                                                                                                                                                                                                           </t>
  </si>
  <si>
    <t>58,37</t>
  </si>
  <si>
    <t xml:space="preserve">TUBO DE CONCRETO SIMPLES PARA AGUAS PLUVIAIS, CLASSE PS1, COM ENCAIXE PONTA E BOLSA, DIAMETRO NOMINAL DE 300 MM                                                                                                                                                                                                                                                                                                                                                                                           </t>
  </si>
  <si>
    <t xml:space="preserve">TUBO DE CONCRETO SIMPLES PARA AGUAS PLUVIAIS, CLASSE PS1, COM ENCAIXE PONTA E BOLSA, DIAMETRO NOMINAL DE 400 MM                                                                                                                                                                                                                                                                                                                                                                                           </t>
  </si>
  <si>
    <t>94,54</t>
  </si>
  <si>
    <t xml:space="preserve">TUBO DE CONCRETO SIMPLES PARA AGUAS PLUVIAIS, CLASSE PS1, COM ENCAIXE PONTA E BOLSA, DIAMETRO NOMINAL DE 500 MM                                                                                                                                                                                                                                                                                                                                                                                           </t>
  </si>
  <si>
    <t>140,70</t>
  </si>
  <si>
    <t xml:space="preserve">TUBO DE CONCRETO SIMPLES PARA AGUAS PLUVIAIS, CLASSE PS1, COM ENCAIXE PONTA E BOLSA, DIAMETRO NOMINAL DE 600 MM                                                                                                                                                                                                                                                                                                                                                                                           </t>
  </si>
  <si>
    <t>168,43</t>
  </si>
  <si>
    <t xml:space="preserve">TUBO DE CONCRETO SIMPLES PARA AGUAS PLUVIAIS, CLASSE PS2, COM ENCAIXE PONTA E BOLSA, DIAMETRO NOMINAL DE 200 MM                                                                                                                                                                                                                                                                                                                                                                                           </t>
  </si>
  <si>
    <t>59,68</t>
  </si>
  <si>
    <t xml:space="preserve">TUBO DE CONCRETO SIMPLES PARA AGUAS PLUVIAIS, CLASSE PS2, COM ENCAIXE PONTA E BOLSA, DIAMETRO NOMINAL DE 300 MM                                                                                                                                                                                                                                                                                                                                                                                           </t>
  </si>
  <si>
    <t>94,05</t>
  </si>
  <si>
    <t xml:space="preserve">TUBO DE CONCRETO SIMPLES PARA AGUAS PLUVIAIS, CLASSE PS2, COM ENCAIXE PONTA E BOLSA, DIAMETRO NOMINAL DE 400 MM                                                                                                                                                                                                                                                                                                                                                                                           </t>
  </si>
  <si>
    <t xml:space="preserve">TUBO DE CONCRETO SIMPLES PARA AGUAS PLUVIAIS, CLASSE PS2, COM ENCAIXE PONTA E BOLSA, DIAMETRO NOMINAL DE 500 MM                                                                                                                                                                                                                                                                                                                                                                                           </t>
  </si>
  <si>
    <t>147,18</t>
  </si>
  <si>
    <t xml:space="preserve">TUBO DE CONCRETO SIMPLES PARA AGUAS PLUVIAIS, CLASSE PS2, COM ENCAIXE PONTA E BOLSA, DIAMETRO NOMINAL DE 600 MM                                                                                                                                                                                                                                                                                                                                                                                           </t>
  </si>
  <si>
    <t>173,83</t>
  </si>
  <si>
    <t xml:space="preserve">TUBO DE CONCRETO SIMPLES PARA ESGOTO SANITARIO, CLASSE ES, COM ENCAIXE PONTA E BOLSA, COM JUNTA ELASTICA, DIAMETRO NOMINAL DE 400 MM                                                                                                                                                                                                                                                                                                                                                                      </t>
  </si>
  <si>
    <t>151,35</t>
  </si>
  <si>
    <t xml:space="preserve">TUBO DE CONCRETO SIMPLES PARA ESGOTO SANITARIO, CLASSE ES, COM ENCAIXE PONTA E BOLSA, COM JUNTA ELASTICA, DIAMETRO NOMINAL DE 500 MM                                                                                                                                                                                                                                                                                                                                                                      </t>
  </si>
  <si>
    <t>183,78</t>
  </si>
  <si>
    <t xml:space="preserve">TUBO DE CONCRETO SIMPLES PARA ESGOTO SANITARIO, CLASSE ES, COM ENCAIXE PONTA E BOLSA, COM JUNTA ELASTICA, DIAMETRO NOMINAL DE 600 MM                                                                                                                                                                                                                                                                                                                                                                      </t>
  </si>
  <si>
    <t>248,64</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64,86</t>
  </si>
  <si>
    <t xml:space="preserve">TUBO DE DESCARGA, TIPO BENGALA, PARA LIGACAO CAIXA DE DESCARGA - EMBUTIR, PVC, 40 MM X 150 CM                                                                                                                                                                                                                                                                                                                                                                                                             </t>
  </si>
  <si>
    <t xml:space="preserve">TUBO DE DESCIDA EXTERNO, DE PVC, PARA CAIXA DE DESCARGA EXTERNA ALTA - DIAMETRO DE 40 MM E ALTURA DE APROXIMADAMENTE 1,55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2,75</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SDR 26 - PN 05) PARA REDE DE AGUA OU ESGOTO (NBR 15561)                                                                                                                                                                                                                                                                                                                                                               </t>
  </si>
  <si>
    <t>4.972,29</t>
  </si>
  <si>
    <t xml:space="preserve">TUBO DE POLIETILENO DE ALTA DENSIDADE, PEAD, PE-80, DE = 110 MM X 10,0 MM PAREDE, (SDR 11 - PN 12,5) PARA REDE DE AGUA OU ESGOTO (NBR 15561)                                                                                                                                                                                                                                                                                                                                                              </t>
  </si>
  <si>
    <t>121,86</t>
  </si>
  <si>
    <t xml:space="preserve">TUBO DE POLIETILENO DE ALTA DENSIDADE, PEAD, PE-80, DE = 160 MM X 14,6 MM PAREDE, (SDR 11 - PN 12,5) PARA REDE DE AGUA OU ESGOTO (NBR 15561)                                                                                                                                                                                                                                                                                                                                                              </t>
  </si>
  <si>
    <t>261,58</t>
  </si>
  <si>
    <t xml:space="preserve">TUBO DE POLIETILENO DE ALTA DENSIDADE, PEAD, PE-80, DE = 900 MM X 34,7 MM PAREDE, (SDR 26 - PN 05) PARA REDE DE AGUA OU ESGOTO (NBR 15561)                                                                                                                                                                                                                                                                                                                                                                </t>
  </si>
  <si>
    <t>4.509,84</t>
  </si>
  <si>
    <t xml:space="preserve">TUBO DE POLIETILENO DE ALTA DENSIDADE, PEAD, PE-80, DE= 200 MM X 18,2 MM PAREDE, (SDR 11 - PN 12,5) PARA REDE DE AGUA OU ESGOTO (NBR 15561)                                                                                                                                                                                                                                                                                                                                                               </t>
  </si>
  <si>
    <t>407,77</t>
  </si>
  <si>
    <t xml:space="preserve">TUBO DE POLIETILENO DE ALTA DENSIDADE, PEAD, PE-80, DE= 315 MM X 28,7 MM PAREDE, (SDR 11 - PN 12,5) PARA REDE DE AGUA OU ESGOTO (NBR 15561)                                                                                                                                                                                                                                                                                                                                                               </t>
  </si>
  <si>
    <t>999,15</t>
  </si>
  <si>
    <t xml:space="preserve">TUBO DE POLIETILENO DE ALTA DENSIDADE, PEAD, PE-80, DE= 400 MM X 36,4 MM PAREDE, (SDR 11 - PN 12,5) PARA REDE DE AGUA OU ESGOTO (NBR 15561)                                                                                                                                                                                                                                                                                                                                                               </t>
  </si>
  <si>
    <t>1.609,27</t>
  </si>
  <si>
    <t xml:space="preserve">TUBO DE POLIETILENO DE ALTA DENSIDADE, PEAD, PE-80, DE= 50 MM X 4,6 MM PAREDE, (SDR 11 - PN 12,5) PARA REDE DE AGUA OU ESGOTO ( NBR 15561)                                                                                                                                                                                                                                                                                                                                                                </t>
  </si>
  <si>
    <t>25,96</t>
  </si>
  <si>
    <t xml:space="preserve">TUBO DE POLIETILENO DE ALTA DENSIDADE, PEAD, PE-80, DE= 500 MM X 45,5 MM PAREDE, (SDR 11 - PN 12,5) PARA REDE DE AGUA OU ESGOTO (NBR 15561)                                                                                                                                                                                                                                                                                                                                                               </t>
  </si>
  <si>
    <t>2.825,29</t>
  </si>
  <si>
    <t xml:space="preserve">TUBO DE POLIETILENO DE ALTA DENSIDADE, PEAD, PE-80, DE= 630 MM X 57,3 MM PAREDE (SDR 11 - PN 12,5) PARA REDE DE AGUA OU ESGOTO (NBR 15561)                                                                                                                                                                                                                                                                                                                                                                </t>
  </si>
  <si>
    <t>4.202,00</t>
  </si>
  <si>
    <t xml:space="preserve">TUBO DE POLIETILENO DE ALTA DENSIDADE, PEAD, PE-80, DE= 730 MM X 34,1 MM PAREDE, (SDR 21 - PN 06) PARA REDE DE AGUA OU ESGOTO (NBR 15561)                                                                                                                                                                                                                                                                                                                                                                 </t>
  </si>
  <si>
    <t>2.107,20</t>
  </si>
  <si>
    <t xml:space="preserve">TUBO DE POLIETILENO DE ALTA DENSIDADE, PEAD, PE-80, DE= 75 MM X 6,9 MM PAREDE, (SRD 11 - PN 12,5) PARA REDE DE AGUA OU ESGOTO (NBR 15561)                                                                                                                                                                                                                                                                                                                                                                 </t>
  </si>
  <si>
    <t xml:space="preserve">TUBO DE POLIETILENO DE ALTA DENSIDADE, PEAD, PE-80, DE= 800 MM X 30,8 MM PAREDE, (SDR 26 - PN 05) PARA REDE DE AGUA OU ESGOTO (NBR 15561)                                                                                                                                                                                                                                                                                                                                                                 </t>
  </si>
  <si>
    <t>2.749,18</t>
  </si>
  <si>
    <t xml:space="preserve">TUBO DE PVC, PBL, TIPO LEVE, DN = 250 MM, PARA VENTILACAO                                                                                                                                                                                                                                                                                                                                                                                                                                                 </t>
  </si>
  <si>
    <t>159,07</t>
  </si>
  <si>
    <t xml:space="preserve">TUBO DE PVC, PBL, TIPO LEVE, DN = 300 MM, PARA VENTILACAO                                                                                                                                                                                                                                                                                                                                                                                                                                                 </t>
  </si>
  <si>
    <t>195,82</t>
  </si>
  <si>
    <t xml:space="preserve">TUBO DE REVESTIMENTO, EM ACO, CORPO SCHEDULE 40, PONTEIRA SCHEDULE 80, ROSQUEAVEL E SEGMENTADO PARA PERFURACAO, DIAMETRO 10" (273 MM)                                                                                                                                                                                                                                                                                                                                                                     </t>
  </si>
  <si>
    <t>3.815,83</t>
  </si>
  <si>
    <t xml:space="preserve">TUBO DE REVESTIMENTO, EM ACO, CORPO SCHEDULE 40, PONTEIRA SCHEDULE 80, ROSQUEAVEL E SEGMENTADO PARA PERFURACAO, DIAMETRO 12" (320 MM)                                                                                                                                                                                                                                                                                                                                                                     </t>
  </si>
  <si>
    <t>4.679,74</t>
  </si>
  <si>
    <t xml:space="preserve">TUBO DE REVESTIMENTO, EM ACO, CORPO SCHEDULE 40, PONTEIRA SCHEDULE 80, ROSQUEAVEL E SEGMENTADO PARA PERFURACAO, DIAMETRO 14" (400 MM)                                                                                                                                                                                                                                                                                                                                                                     </t>
  </si>
  <si>
    <t>5.424,20</t>
  </si>
  <si>
    <t xml:space="preserve">TUBO DE REVESTIMENTO, EM ACO, CORPO SCHEDULE 40, PONTEIRA SCHEDULE 80, ROSQUEAVEL E SEGMENTADO PARA PERFURACAO, DIAMETRO 16" (450 MM)                                                                                                                                                                                                                                                                                                                                                                     </t>
  </si>
  <si>
    <t>7.164,60</t>
  </si>
  <si>
    <t xml:space="preserve">TUBO DE REVESTIMENTO, EM ACO, CORPO SCHEDULE 40, PONTEIRA SCHEDULE 80, ROSQUEAVEL E SEGMENTADO PARA PERFURACAO, DIAMETRO 4" (450 MM)                                                                                                                                                                                                                                                                                                                                                                      </t>
  </si>
  <si>
    <t>1.269,90</t>
  </si>
  <si>
    <t xml:space="preserve">TUBO DE REVESTIMENTO, EM ACO, CORPO SCHEDULE 40, PONTEIRA SCHEDULE 80, ROSQUEAVEL E SEGMENTADO PARA PERFURACAO, DIAMETRO 6" (200 MM)                                                                                                                                                                                                                                                                                                                                                                      </t>
  </si>
  <si>
    <t>1.768,64</t>
  </si>
  <si>
    <t xml:space="preserve">TUBO DE REVESTIMENTO, EM ACO, CORPO SCHEDULE 40, PONTEIRA SCHEDULE 80, ROSQUEAVEL E SEGMENTADO PARA PERFURACAO, DIAMETRO 8" (200 MM)                                                                                                                                                                                                                                                                                                                                                                      </t>
  </si>
  <si>
    <t>2.518,45</t>
  </si>
  <si>
    <t xml:space="preserve">TUBO DRENO, CORRUGADO, ESPIRALADO, FLEXIVEL, PERFURADO, EM POLIETILENO DE ALTA DENSIDADE (PEAD), DN *160* MM, (6") PARA DRENAGEM - EM BARRA (NORMA DNIT 093/2006 - EM)                                                                                                                                                                                                                                                                                                                                    </t>
  </si>
  <si>
    <t>24,21</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4,58</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GAS, DN *16* MM                                                                                                                                                                                                                                                                                                                                                                                                                                                                      </t>
  </si>
  <si>
    <t xml:space="preserve">TUBO MULTICAMADA PEX GAS, DN *20* MM                                                                                                                                                                                                                                                                                                                                                                                                                                                                      </t>
  </si>
  <si>
    <t xml:space="preserve">TUBO MULTICAMADA PEX GAS, DN *26* MM                                                                                                                                                                                                                                                                                                                                                                                                                                                                      </t>
  </si>
  <si>
    <t xml:space="preserve">TUBO MULTICAMADA PEX GAS, DN *32* MM                                                                                                                                                                                                                                                                                                                                                                                                                                                                      </t>
  </si>
  <si>
    <t xml:space="preserve">TUBO PPR PN 20, DN 20 MM, PARA AGUA QUENTE PREDIAL                                                                                                                                                                                                                                                                                                                                                                                                                                                        </t>
  </si>
  <si>
    <t xml:space="preserve">TUBO PPR PN 20, DN 25 MM, PARA AGUA QUENTE PREDIAL                                                                                                                                                                                                                                                                                                                                                                                                                                                        </t>
  </si>
  <si>
    <t xml:space="preserve">TUBO PPR, CLASSE PN 12, DN 110 MM                                                                                                                                                                                                                                                                                                                                                                                                                                                                         </t>
  </si>
  <si>
    <t>113,03</t>
  </si>
  <si>
    <t xml:space="preserve">TUBO PPR, CLASSE PN 12, DN 32 MM                                                                                                                                                                                                                                                                                                                                                                                                                                                                          </t>
  </si>
  <si>
    <t xml:space="preserve">TUBO PPR, CLASSE PN 12, DN 40 MM                                                                                                                                                                                                                                                                                                                                                                                                                                                                          </t>
  </si>
  <si>
    <t xml:space="preserve">TUBO PPR, CLASSE PN 12, DN 50 MM                                                                                                                                                                                                                                                                                                                                                                                                                                                                          </t>
  </si>
  <si>
    <t>21,13</t>
  </si>
  <si>
    <t xml:space="preserve">TUBO PPR, CLASSE PN 12, DN 63 MM                                                                                                                                                                                                                                                                                                                                                                                                                                                                          </t>
  </si>
  <si>
    <t xml:space="preserve">TUBO PPR, CLASSE PN 12, DN 75 MM                                                                                                                                                                                                                                                                                                                                                                                                                                                                          </t>
  </si>
  <si>
    <t xml:space="preserve">TUBO PPR, CLASSE PN 12, DN 90 MM                                                                                                                                                                                                                                                                                                                                                                                                                                                                          </t>
  </si>
  <si>
    <t>75,65</t>
  </si>
  <si>
    <t xml:space="preserve">TUBO PPR, CLASSE PN 20, SOLDAVEL, DN 32 MM PARA AGUA FRIA OU QUENTE PREDIAL                                                                                                                                                                                                                                                                                                                                                                                                                               </t>
  </si>
  <si>
    <t xml:space="preserve">TUBO PPR, CLASSE PN 25, DN 110 MM, PARA AGUA QUENTE E FRIA PREDIAL                                                                                                                                                                                                                                                                                                                                                                                                                                        </t>
  </si>
  <si>
    <t>228,36</t>
  </si>
  <si>
    <t xml:space="preserve">TUBO PPR, CLASSE PN 25, DN 20 MM, PARA AGUA QUENTE E FRIA PREDIAL                                                                                                                                                                                                                                                                                                                                                                                                                                         </t>
  </si>
  <si>
    <t>9,37</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95,58</t>
  </si>
  <si>
    <t xml:space="preserve">TUBO PPR, CLASSE PN 25, DN 90 MM, PARA AGUA QUENTE E FRIA PREDIAL                                                                                                                                                                                                                                                                                                                                                                                                                                         </t>
  </si>
  <si>
    <t>164,34</t>
  </si>
  <si>
    <t xml:space="preserve">TUBO PVC CORRUGADO, PAREDE DUPLA, JE, DN 150 MM/ DE 160 MM, REDE COLETORA ESGOTO                                                                                                                                                                                                                                                                                                                                                                                                                          </t>
  </si>
  <si>
    <t>75,75</t>
  </si>
  <si>
    <t xml:space="preserve">TUBO PVC CORRUGADO, PAREDE DUPLA, JE, DN 200 MM/ DE 200 MM, REDE COLETORA ESGOTO                                                                                                                                                                                                                                                                                                                                                                                                                          </t>
  </si>
  <si>
    <t>128,76</t>
  </si>
  <si>
    <t xml:space="preserve">TUBO PVC CORRUGADO, PAREDE DUPLA, JE, DN 250 MM/ DE 250 MM, REDE COLETORA ESGOTO                                                                                                                                                                                                                                                                                                                                                                                                                          </t>
  </si>
  <si>
    <t>201,71</t>
  </si>
  <si>
    <t xml:space="preserve">TUBO PVC CORRUGADO, PAREDE DUPLA, JE, DN 300 MM/ DE 315 MM, REDE COLETORA ESGOTO                                                                                                                                                                                                                                                                                                                                                                                                                          </t>
  </si>
  <si>
    <t xml:space="preserve">TUBO PVC CORRUGADO, PAREDE DUPLA, JE, DN 350 MM/ DE 355 MM, REDE COLETORA ESGOTO                                                                                                                                                                                                                                                                                                                                                                                                                          </t>
  </si>
  <si>
    <t xml:space="preserve">TUBO PVC CORRUGADO, PAREDE DUPLA, JE, DN 400 MM/ DE 400 MM, REDE COLETORA ESGOTO                                                                                                                                                                                                                                                                                                                                                                                                                          </t>
  </si>
  <si>
    <t>528,01</t>
  </si>
  <si>
    <t xml:space="preserve">TUBO PVC DE REVESTIMENTO GEOMECANICO NERVURADO REFORCADO, DN = 150 MM, COMPRIMENTO = 2 M                                                                                                                                                                                                                                                                                                                                                                                                                  </t>
  </si>
  <si>
    <t>147,75</t>
  </si>
  <si>
    <t xml:space="preserve">TUBO PVC DE REVESTIMENTO GEOMECANICO NERVURADO REFORCADO, DN = 200 MM, COMPRIMENTO = 2 M                                                                                                                                                                                                                                                                                                                                                                                                                  </t>
  </si>
  <si>
    <t>262,74</t>
  </si>
  <si>
    <t xml:space="preserve">TUBO PVC DE REVESTIMENTO GEOMECANICO NERVURADO STANDARD, DN = 154 MM, COMPRIMENTO = 2 M                                                                                                                                                                                                                                                                                                                                                                                                                   </t>
  </si>
  <si>
    <t>115,12</t>
  </si>
  <si>
    <t xml:space="preserve">TUBO PVC DE REVESTIMENTO GEOMECANICO NERVURADO STANDARD, DN = 206 MM, COMPRIMENTO = 2 M                                                                                                                                                                                                                                                                                                                                                                                                                   </t>
  </si>
  <si>
    <t>199,62</t>
  </si>
  <si>
    <t xml:space="preserve">TUBO PVC DEFOFO, JEI, 1 MPA, DN 100 MM, PARA REDE DE AGUA (NBR 7665)                                                                                                                                                                                                                                                                                                                                                                                                                                      </t>
  </si>
  <si>
    <t xml:space="preserve">TUBO PVC DEFOFO, JEI, 1 MPA, DN 150 MM, PARA REDE DE AGUA (NBR 7665)                                                                                                                                                                                                                                                                                                                                                                                                                                      </t>
  </si>
  <si>
    <t>127,48</t>
  </si>
  <si>
    <t xml:space="preserve">TUBO PVC DEFOFO, JEI, 1 MPA, DN 200 MM, PARA REDE DE AGUA (NBR 7665)                                                                                                                                                                                                                                                                                                                                                                                                                                      </t>
  </si>
  <si>
    <t>216,05</t>
  </si>
  <si>
    <t xml:space="preserve">TUBO PVC DEFOFO, JEI, 1 MPA, DN 250 MM, PARA REDE DE AGUA (NBR 7665)                                                                                                                                                                                                                                                                                                                                                                                                                                      </t>
  </si>
  <si>
    <t>328,91</t>
  </si>
  <si>
    <t xml:space="preserve">TUBO PVC DEFOFO, JEI, 1 MPA, DN 300 MM, PARA REDE DE AGUA (NBR 7665)                                                                                                                                                                                                                                                                                                                                                                                                                                      </t>
  </si>
  <si>
    <t>467,05</t>
  </si>
  <si>
    <t xml:space="preserve">TUBO PVC PBA JEI, CLASSE 12, DN 100 MM, PARA REDE DE AGUA (NBR 5647)                                                                                                                                                                                                                                                                                                                                                                                                                                      </t>
  </si>
  <si>
    <t>56,77</t>
  </si>
  <si>
    <t xml:space="preserve">TUBO PVC PBA JEI, CLASSE 12, DN 50 MM, PARA REDE DE AGUA (NBR 5647)                                                                                                                                                                                                                                                                                                                                                                                                                                       </t>
  </si>
  <si>
    <t xml:space="preserve">TUBO PVC PBA JEI, CLASSE 12, DN 75 MM, PARA REDE DE AGUA (NBR 5647)                                                                                                                                                                                                                                                                                                                                                                                                                                       </t>
  </si>
  <si>
    <t xml:space="preserve">TUBO PVC PBA JEI, CLASSE 15, DN 100 MM, PARA REDE DE AGUA (NBR 5647)                                                                                                                                                                                                                                                                                                                                                                                                                                      </t>
  </si>
  <si>
    <t>68,10</t>
  </si>
  <si>
    <t xml:space="preserve">TUBO PVC PBA JEI, CLASSE 15, DN 50 MM, PARA REDE DE AGUA (NBR 5647)                                                                                                                                                                                                                                                                                                                                                                                                                                       </t>
  </si>
  <si>
    <t xml:space="preserve">TUBO PVC PBA JEI, CLASSE 15, DN 75 MM, PARA REDE DE AGUA (NBR 5647)                                                                                                                                                                                                                                                                                                                                                                                                                                       </t>
  </si>
  <si>
    <t>40,76</t>
  </si>
  <si>
    <t xml:space="preserve">TUBO PVC PBA JEI, CLASSE 20, DN 100 MM, PARA REDE DE AGUA (NBR 5647)                                                                                                                                                                                                                                                                                                                                                                                                                                      </t>
  </si>
  <si>
    <t>85,16</t>
  </si>
  <si>
    <t xml:space="preserve">TUBO PVC PBA JEI, CLASSE 20, DN 50 MM, PARA REDE DE AGUA (NBR 5647)                                                                                                                                                                                                                                                                                                                                                                                                                                       </t>
  </si>
  <si>
    <t xml:space="preserve">TUBO PVC PBA JEI, CLASSE 20, DN 75 MM, PARA REDE DE AGUA (NBR 5647)                                                                                                                                                                                                                                                                                                                                                                                                                                       </t>
  </si>
  <si>
    <t>51,44</t>
  </si>
  <si>
    <t xml:space="preserve">TUBO PVC ROSCAVEL, 3/4", AGUA FRIA PREDIAL                                                                                                                                                                                                                                                                                                                                                                                                                                                                </t>
  </si>
  <si>
    <t>12,21</t>
  </si>
  <si>
    <t xml:space="preserve">TUBO PVC SERIE NORMAL, DN 100 MM, PARA ESGOTO PREDIAL (NBR 5688)                                                                                                                                                                                                                                                                                                                                                                                                                                          </t>
  </si>
  <si>
    <t xml:space="preserve">TUBO PVC SERIE NORMAL, DN 150 MM, PARA ESGOTO PREDIAL (NBR 5688)                                                                                                                                                                                                                                                                                                                                                                                                                                          </t>
  </si>
  <si>
    <t>50,11</t>
  </si>
  <si>
    <t xml:space="preserve">TUBO PVC SERIE NORMAL, DN 40 MM, PARA ESGOTO PREDIAL (NBR 5688)                                                                                                                                                                                                                                                                                                                                                                                                                                           </t>
  </si>
  <si>
    <t>8,37</t>
  </si>
  <si>
    <t xml:space="preserve">TUBO PVC SERIE NORMAL, DN 50 MM, PARA ESGOTO PREDIAL (NBR 5688)                                                                                                                                                                                                                                                                                                                                                                                                                                           </t>
  </si>
  <si>
    <t>13,83</t>
  </si>
  <si>
    <t xml:space="preserve">TUBO PVC SERIE NORMAL, DN 75 MM, PARA ESGOTO PREDIAL (NBR 5688)                                                                                                                                                                                                                                                                                                                                                                                                                                           </t>
  </si>
  <si>
    <t xml:space="preserve">TUBO PVC, RIGIDO, CORRUGADO, PERFURADO DN 100 MM, PARA DRENAGEM, SISTEMA IRRIGACAO                                                                                                                                                                                                                                                                                                                                                                                                                        </t>
  </si>
  <si>
    <t xml:space="preserve">TUBO PVC, ROSCAVEL, 1 1/2", AGUA FRIA PREDIAL                                                                                                                                                                                                                                                                                                                                                                                                                                                             </t>
  </si>
  <si>
    <t>37,65</t>
  </si>
  <si>
    <t xml:space="preserve">TUBO PVC, ROSCAVEL, 1 1/4", AGUA FRIA PREDIAL                                                                                                                                                                                                                                                                                                                                                                                                                                                             </t>
  </si>
  <si>
    <t xml:space="preserve">TUBO PVC, ROSCAVEL, 1/2", AGUA FRIA PREDIAL                                                                                                                                                                                                                                                                                                                                                                                                                                                               </t>
  </si>
  <si>
    <t>9,54</t>
  </si>
  <si>
    <t xml:space="preserve">TUBO PVC, ROSCAVEL, 1", AGUA FRIA PREDIAL                                                                                                                                                                                                                                                                                                                                                                                                                                                                 </t>
  </si>
  <si>
    <t xml:space="preserve">TUBO PVC, ROSCAVEL, 2 1/2", AGUA FRIA PREDIAL                                                                                                                                                                                                                                                                                                                                                                                                                                                             </t>
  </si>
  <si>
    <t xml:space="preserve">TUBO PVC, ROSCAVEL, 2", PARA AGUA FRIA PREDIAL                                                                                                                                                                                                                                                                                                                                                                                                                                                            </t>
  </si>
  <si>
    <t xml:space="preserve">TUBO PVC, SERIE R, DN 100 MM, PARA ESGOTO OU AGUAS PLUVIAIS PREDIAL (NBR 5688)                                                                                                                                                                                                                                                                                                                                                                                                                            </t>
  </si>
  <si>
    <t xml:space="preserve">TUBO PVC, SERIE R, DN 150 MM, PARA ESGOTO OU AGUAS PLUVIAIS PREDIAL (NBR 5688)                                                                                                                                                                                                                                                                                                                                                                                                                            </t>
  </si>
  <si>
    <t>76,26</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29,90</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50,56</t>
  </si>
  <si>
    <t xml:space="preserve">TUBO PVC, SOLDAVEL, DE 85 MM, AGUA FRIA (NBR-5648)                                                                                                                                                                                                                                                                                                                                                                                                                                                        </t>
  </si>
  <si>
    <t>70,35</t>
  </si>
  <si>
    <t xml:space="preserve">TUBO 26" EM CHAPA PRETA, E= 3/16", 147 KG/6 M                                                                                                                                                                                                                                                                                                                                                                                                                                                             </t>
  </si>
  <si>
    <t>3.601,42</t>
  </si>
  <si>
    <t xml:space="preserve">TUBO 30" EM CHAPA PRETA, E= 1/4", 175 KG/6 M                                                                                                                                                                                                                                                                                                                                                                                                                                                              </t>
  </si>
  <si>
    <t>4.590,95</t>
  </si>
  <si>
    <t xml:space="preserve">TUBO 30" EM CHAPA PRETA, E= 3/8", 177 KG/6 M                                                                                                                                                                                                                                                                                                                                                                                                                                                              </t>
  </si>
  <si>
    <t>4.643,41</t>
  </si>
  <si>
    <t xml:space="preserve">UNIAO COM ASSENTO CONICO DE BRONZE, DIAMETRO 1/2"                                                                                                                                                                                                                                                                                                                                                                                                                                                         </t>
  </si>
  <si>
    <t xml:space="preserve">UNIAO COM ASSENTO CONICO DE BRONZE, DIAMETRO 1"                                                                                                                                                                                                                                                                                                                                                                                                                                                           </t>
  </si>
  <si>
    <t xml:space="preserve">UNIAO COM ASSENTO CONICO DE BRONZE, DIAMETRO 2 1/2"                                                                                                                                                                                                                                                                                                                                                                                                                                                       </t>
  </si>
  <si>
    <t>289,11</t>
  </si>
  <si>
    <t xml:space="preserve">UNIAO COM ASSENTO CONICO DE BRONZE, DIAMETRO 2'                                                                                                                                                                                                                                                                                                                                                                                                                                                           </t>
  </si>
  <si>
    <t>185,57</t>
  </si>
  <si>
    <t xml:space="preserve">UNIAO COM ASSENTO CONICO DE BRONZE, DIAMETRO 3/4"                                                                                                                                                                                                                                                                                                                                                                                                                                                         </t>
  </si>
  <si>
    <t>62,15</t>
  </si>
  <si>
    <t xml:space="preserve">UNIAO COM ASSENTO CONICO DE BRONZE, DIAMETRO 3"                                                                                                                                                                                                                                                                                                                                                                                                                                                           </t>
  </si>
  <si>
    <t>467,50</t>
  </si>
  <si>
    <t xml:space="preserve">UNIAO COM ASSENTO CONICO DE BRONZE, DIAMETRO 4"                                                                                                                                                                                                                                                                                                                                                                                                                                                           </t>
  </si>
  <si>
    <t>795,60</t>
  </si>
  <si>
    <t xml:space="preserve">UNIAO COM ASSENTO CONICO DE FERRO LONGO (MACHO-FEMEA), DIAMETRO 1 1/2"                                                                                                                                                                                                                                                                                                                                                                                                                                    </t>
  </si>
  <si>
    <t>163,63</t>
  </si>
  <si>
    <t xml:space="preserve">UNIAO COM ASSENTO CONICO DE FERRO LONGO (MACHO-FEMEA), DIAMETRO 1/2"                                                                                                                                                                                                                                                                                                                                                                                                                                      </t>
  </si>
  <si>
    <t>53,32</t>
  </si>
  <si>
    <t xml:space="preserve">UNIAO COM ASSENTO CONICO DE FERRO LONGO (MACHO-FEMEA), DIAMETRO 1"                                                                                                                                                                                                                                                                                                                                                                                                                                        </t>
  </si>
  <si>
    <t>104,17</t>
  </si>
  <si>
    <t xml:space="preserve">UNIAO COM ASSENTO CONICO DE FERRO LONGO (MACHO-FEMEA), DIAMETRO 2 1/2"                                                                                                                                                                                                                                                                                                                                                                                                                                    </t>
  </si>
  <si>
    <t>322,38</t>
  </si>
  <si>
    <t xml:space="preserve">UNIAO COM ASSENTO CONICO DE FERRO LONGO (MACHO-FEMEA), DIAMETRO 2"                                                                                                                                                                                                                                                                                                                                                                                                                                        </t>
  </si>
  <si>
    <t>260,36</t>
  </si>
  <si>
    <t xml:space="preserve">UNIAO COM ASSENTO CONICO DE FERRO LONGO (MACHO-FEMEA), DIAMETRO 3/4"                                                                                                                                                                                                                                                                                                                                                                                                                                      </t>
  </si>
  <si>
    <t>83,56</t>
  </si>
  <si>
    <t xml:space="preserve">UNIAO COM ASSENTO CONICO DE FERRO LONGO (MACHO-FEMEA), DIAMETRO 3'                                                                                                                                                                                                                                                                                                                                                                                                                                        </t>
  </si>
  <si>
    <t>471,17</t>
  </si>
  <si>
    <t xml:space="preserve">UNIAO COM ASSENTO CONICO DE FERRO LONGO (MACHO-FEMEA), DIAMETRO 4"                                                                                                                                                                                                                                                                                                                                                                                                                                        </t>
  </si>
  <si>
    <t>595,19</t>
  </si>
  <si>
    <t xml:space="preserve">UNIAO COM FLANGE PPR, COM PARAFUSOS, DN 40 MM, PARA AGUA QUENTE PREDIAL                                                                                                                                                                                                                                                                                                                                                                                                                                   </t>
  </si>
  <si>
    <t>126,11</t>
  </si>
  <si>
    <t xml:space="preserve">UNIAO DE FERRO GALVANIZADO, COM ASSENTO CONICO DE BRONZE, DE 1 1/2"                                                                                                                                                                                                                                                                                                                                                                                                                                       </t>
  </si>
  <si>
    <t>107,25</t>
  </si>
  <si>
    <t xml:space="preserve">UNIAO DE FERRO GALVANIZADO, COM ASSENTO CONICO DE BRONZE, DE 1 1/4"                                                                                                                                                                                                                                                                                                                                                                                                                                       </t>
  </si>
  <si>
    <t>103,67</t>
  </si>
  <si>
    <t xml:space="preserve">UNIAO DE FERRO GALVANIZADO, COM ROSCA BSP, COM ASSENTO PLANO, DE 1 1/2"                                                                                                                                                                                                                                                                                                                                                                                                                                   </t>
  </si>
  <si>
    <t>77,32</t>
  </si>
  <si>
    <t xml:space="preserve">UNIAO DE FERRO GALVANIZADO, COM ROSCA BSP, COM ASSENTO PLANO, DE 1 1/4"                                                                                                                                                                                                                                                                                                                                                                                                                                   </t>
  </si>
  <si>
    <t>62,13</t>
  </si>
  <si>
    <t xml:space="preserve">UNIAO DE FERRO GALVANIZADO, COM ROSCA BSP, COM ASSENTO PLANO, DE 1/2"                                                                                                                                                                                                                                                                                                                                                                                                                                     </t>
  </si>
  <si>
    <t>27,11</t>
  </si>
  <si>
    <t xml:space="preserve">UNIAO DE FERRO GALVANIZADO, COM ROSCA BSP, COM ASSENTO PLANO, DE 1"                                                                                                                                                                                                                                                                                                                                                                                                                                       </t>
  </si>
  <si>
    <t>37,13</t>
  </si>
  <si>
    <t xml:space="preserve">UNIAO DE FERRO GALVANIZADO, COM ROSCA BSP, COM ASSENTO PLANO, DE 2 1/2"                                                                                                                                                                                                                                                                                                                                                                                                                                   </t>
  </si>
  <si>
    <t>188,12</t>
  </si>
  <si>
    <t xml:space="preserve">UNIAO DE FERRO GALVANIZADO, COM ROSCA BSP, COM ASSENTO PLANO, DE 2"                                                                                                                                                                                                                                                                                                                                                                                                                                       </t>
  </si>
  <si>
    <t>113,70</t>
  </si>
  <si>
    <t xml:space="preserve">UNIAO DE FERRO GALVANIZADO, COM ROSCA BSP, COM ASSENTO PLANO, DE 3/4"                                                                                                                                                                                                                                                                                                                                                                                                                                     </t>
  </si>
  <si>
    <t xml:space="preserve">UNIAO DE FERRO GALVANIZADO, COM ROSCA BSP, COM ASSENTO PLANO, DE 3"                                                                                                                                                                                                                                                                                                                                                                                                                                       </t>
  </si>
  <si>
    <t>291,45</t>
  </si>
  <si>
    <t xml:space="preserve">UNIAO DE FERRO GALVANIZADO, COM ROSCA BSP, COM ASSENTO PLANO, DE 4"                                                                                                                                                                                                                                                                                                                                                                                                                                       </t>
  </si>
  <si>
    <t>409,14</t>
  </si>
  <si>
    <t xml:space="preserve">UNIAO DUPLA PPR DN 25 MM, PARA AGUA QUENTE PREDIAL                                                                                                                                                                                                                                                                                                                                                                                                                                                        </t>
  </si>
  <si>
    <t xml:space="preserve">UNIAO DUPLA PPR, DN 20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457,65</t>
  </si>
  <si>
    <t xml:space="preserve">UNIAO PVC, SOLDAVEL, 20 MM, PARA AGUA FRIA PREDIAL                                                                                                                                                                                                                                                                                                                                                                                                                                                        </t>
  </si>
  <si>
    <t xml:space="preserve">UNIAO PVC, SOLDAVEL, 25 MM, PARA AGUA FRIA PREDIAL                                                                                                                                                                                                                                                                                                                                                                                                                                                        </t>
  </si>
  <si>
    <t>9,60</t>
  </si>
  <si>
    <t xml:space="preserve">UNIAO PVC, SOLDAVEL, 32 MM, PARA AGUA FRIA PREDIAL                                                                                                                                                                                                                                                                                                                                                                                                                                                        </t>
  </si>
  <si>
    <t>16,17</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175,93</t>
  </si>
  <si>
    <t xml:space="preserve">UNIAO PVC, SOLDAVEL, 85 MM, PARA AGUA FRIA PREDIAL                                                                                                                                                                                                                                                                                                                                                                                                                                                        </t>
  </si>
  <si>
    <t>207,72</t>
  </si>
  <si>
    <t xml:space="preserve">UNIAO TIPO STORZ, COM EMPATACAO INTERNA TIPO ANEL DE EXPANSAO, ENGATE RAPIDO 1 1/2", PARA MANGUEIRA DE COMBATE A INCENDIO PREDIAL                                                                                                                                                                                                                                                                                                                                                                         </t>
  </si>
  <si>
    <t>116,36</t>
  </si>
  <si>
    <t xml:space="preserve">UNIAO TIPO STORZ, COM EMPATACAO INTERNA TIPO ANEL DE EXPANSAO, ENGATE RAPIDO 2 1/2", PARA MANGUEIRA DE COMBATE A INCENDIO PREDIAL                                                                                                                                                                                                                                                                                                                                                                         </t>
  </si>
  <si>
    <t>166,47</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57,66</t>
  </si>
  <si>
    <t xml:space="preserve">UNIAO, CPVC, SOLDAVEL, 54 MM, PARA AGUA QUENTE PREDIAL                                                                                                                                                                                                                                                                                                                                                                                                                                                    </t>
  </si>
  <si>
    <t xml:space="preserve">UNIAO, CPVC, SOLDAVEL, 73 MM, PARA AGUA QUENTE PREDIAL                                                                                                                                                                                                                                                                                                                                                                                                                                                    </t>
  </si>
  <si>
    <t>178,95</t>
  </si>
  <si>
    <t xml:space="preserve">UNIAO, CPVC, SOLDAVEL, 89 MM, PARA AGUA QUENTE PREDIAL                                                                                                                                                                                                                                                                                                                                                                                                                                                    </t>
  </si>
  <si>
    <t>272,49</t>
  </si>
  <si>
    <t xml:space="preserve">USINA DE ASFALTO A FRIO, CAPACIDADE DE 30 A 40 T/H, ELETRICA, POTENCIA DE 30 CV                                                                                                                                                                                                                                                                                                                                                                                                                           </t>
  </si>
  <si>
    <t>155.184,21</t>
  </si>
  <si>
    <t xml:space="preserve">USINA DE ASFALTO A FRIO, CAPACIDADE DE 40 A 60 T/H, ELETRICA, POTENCIA DE 30 CV                                                                                                                                                                                                                                                                                                                                                                                                                           </t>
  </si>
  <si>
    <t>193.279,88</t>
  </si>
  <si>
    <t xml:space="preserve">USINA DE ASFALTO A QUENTE, FIXA, TIPO CONTRA FLUXO, CAPACIDADE DE 100 A 140 T/H, POTENCIA DE 280 KW, COM MISTURADOR EXTERNO ROTATIVO                                                                                                                                                                                                                                                                                                                                                                      </t>
  </si>
  <si>
    <t>3.759.679,20</t>
  </si>
  <si>
    <t xml:space="preserve">USINA DE ASFALTO, GRAVIMETRICA, CAPACIDADE DE 150 T/H, POTENCIA DE 400  KW                                                                                                                                                                                                                                                                                                                                                                                                                                </t>
  </si>
  <si>
    <t>9.899.102,66</t>
  </si>
  <si>
    <t xml:space="preserve">USINA DE CONCRETO FIXA, CAPACIDADE NOMINAL DE 40 M3/H, SEM SILO                                                                                                                                                                                                                                                                                                                                                                                                                                           </t>
  </si>
  <si>
    <t>399.604,75</t>
  </si>
  <si>
    <t xml:space="preserve">USINA DE CONCRETO FIXA, CAPACIDADE NOMINAL DE 60 M3/H, SEM SILO                                                                                                                                                                                                                                                                                                                                                                                                                                           </t>
  </si>
  <si>
    <t>537.335,18</t>
  </si>
  <si>
    <t xml:space="preserve">USINA DE CONCRETO FIXA, CAPACIDADE NOMINAL DE 80 M3/H, SEM SILO                                                                                                                                                                                                                                                                                                                                                                                                                                           </t>
  </si>
  <si>
    <t>658.491,12</t>
  </si>
  <si>
    <t xml:space="preserve">USINA DE CONCRETO FIXA, CAPACIDADE NOMINAL DE 90 A 120 M3/H, SEM SILO                                                                                                                                                                                                                                                                                                                                                                                                                                     </t>
  </si>
  <si>
    <t>712.400,00</t>
  </si>
  <si>
    <t xml:space="preserve">USINA DE LAMA ASFALTICA, PROD 30 A 50 T/H, SILO DE AGREGADO 7 M3, RESERVATORIOS PARA EMULSAO E AGUA DE 2,3 M3 CADA, MISTURADOR TIPO PUGG-MILL A SER MONTADO SOBRE CAMINHAO                                                                                                                                                                                                                                                                                                                                </t>
  </si>
  <si>
    <t>665.336,65</t>
  </si>
  <si>
    <t xml:space="preserve">USINA DE MISTURAS ASFALTICAS A QUENTE, MOVEL, TIPO CONTRA FLUXO, CAPACIDADE DE 40 A 80 T/H                                                                                                                                                                                                                                                                                                                                                                                                                </t>
  </si>
  <si>
    <t>3.060.802,50</t>
  </si>
  <si>
    <t xml:space="preserve">USINA MISTURADORA DE SOLOS, DOSADORES TRIPLOS, CALHA VIBRATORIA CAPACIDADE DE 200 A 500 T/H, POTENCIA DE 75 KW                                                                                                                                                                                                                                                                                                                                                                                            </t>
  </si>
  <si>
    <t>1.578.906,70</t>
  </si>
  <si>
    <t xml:space="preserve">VALVULA DE DESCARGA EM METAL CROMADO PARA MICTORIO COM ACIONAMENTO POR PRESSAO E FECHAMENTO AUTOMATICO                                                                                                                                                                                                                                                                                                                                                                                                    </t>
  </si>
  <si>
    <t>259,38</t>
  </si>
  <si>
    <t xml:space="preserve">VALVULA DE DESCARGA METALICA, BASE 1 1/2" E ACABAMENTO METALICO CROMADO                                                                                                                                                                                                                                                                                                                                                                                                                                   </t>
  </si>
  <si>
    <t>301,32</t>
  </si>
  <si>
    <t xml:space="preserve">VALVULA DE DESCARGA METALICA, BASE 1 1/4" E ACABAMENTO METALICO CROMADO                                                                                                                                                                                                                                                                                                                                                                                                                                   </t>
  </si>
  <si>
    <t>244,10</t>
  </si>
  <si>
    <t xml:space="preserve">VALVULA DE ESCOAMENTO PARA TANQUE, EM METAL CROMADO, 1.1/2 ", SEM LADRAO, COM TAMPAO PLASTICO                                                                                                                                                                                                                                                                                                                                                                                                             </t>
  </si>
  <si>
    <t>53,68</t>
  </si>
  <si>
    <t xml:space="preserve">VALVULA DE ESFERA BRUTA EM BRONZE, BITOLA 1 1/2"                                                                                                                                                                                                                                                                                                                                                                                                                                                          </t>
  </si>
  <si>
    <t>162,32</t>
  </si>
  <si>
    <t xml:space="preserve">VALVULA DE ESFERA BRUTA EM BRONZE, BITOLA 1 1/4"                                                                                                                                                                                                                                                                                                                                                                                                                                                          </t>
  </si>
  <si>
    <t>134,70</t>
  </si>
  <si>
    <t xml:space="preserve">VALVULA DE ESFERA BRUTA EM BRONZE, BITOLA 1/2"                                                                                                                                                                                                                                                                                                                                                                                                                                                            </t>
  </si>
  <si>
    <t>58,00</t>
  </si>
  <si>
    <t xml:space="preserve">VALVULA DE ESFERA BRUTA EM BRONZE, BITOLA 1"                                                                                                                                                                                                                                                                                                                                                                                                                                                              </t>
  </si>
  <si>
    <t>90,38</t>
  </si>
  <si>
    <t xml:space="preserve">VALVULA DE ESFERA BRUTA EM BRONZE, BITOLA 2"                                                                                                                                                                                                                                                                                                                                                                                                                                                              </t>
  </si>
  <si>
    <t>250,30</t>
  </si>
  <si>
    <t xml:space="preserve">VALVULA DE ESFERA BRUTA EM BRONZE, BITOLA 3/4"                                                                                                                                                                                                                                                                                                                                                                                                                                                            </t>
  </si>
  <si>
    <t>66,94</t>
  </si>
  <si>
    <t xml:space="preserve">VALVULA DE RETENCAO DE BRONZE, PE COM CRIVOS, EXTREMIDADE COM ROSCA, DE 1 1/2", PARA FUNDO DE POCO                                                                                                                                                                                                                                                                                                                                                                                                        </t>
  </si>
  <si>
    <t>107,61</t>
  </si>
  <si>
    <t xml:space="preserve">VALVULA DE RETENCAO DE BRONZE, PE COM CRIVOS, EXTREMIDADE COM ROSCA, DE 1 1/4", PARA FUNDO DE POCO                                                                                                                                                                                                                                                                                                                                                                                                        </t>
  </si>
  <si>
    <t>100,84</t>
  </si>
  <si>
    <t xml:space="preserve">VALVULA DE RETENCAO DE BRONZE, PE COM CRIVOS, EXTREMIDADE COM ROSCA, DE 1", PARA FUNDO DE POCO                                                                                                                                                                                                                                                                                                                                                                                                            </t>
  </si>
  <si>
    <t xml:space="preserve">VALVULA DE RETENCAO DE BRONZE, PE COM CRIVOS, EXTREMIDADE COM ROSCA, DE 2 1/2", PARA FUNDO DE POCO                                                                                                                                                                                                                                                                                                                                                                                                        </t>
  </si>
  <si>
    <t>291,30</t>
  </si>
  <si>
    <t xml:space="preserve">VALVULA DE RETENCAO DE BRONZE, PE COM CRIVOS, EXTREMIDADE COM ROSCA, DE 2", PARA FUNDO DE POCO                                                                                                                                                                                                                                                                                                                                                                                                            </t>
  </si>
  <si>
    <t>163,01</t>
  </si>
  <si>
    <t xml:space="preserve">VALVULA DE RETENCAO DE BRONZE, PE COM CRIVOS, EXTREMIDADE COM ROSCA, DE 3/4", PARA FUNDO DE POCO                                                                                                                                                                                                                                                                                                                                                                                                          </t>
  </si>
  <si>
    <t>57,45</t>
  </si>
  <si>
    <t xml:space="preserve">VALVULA DE RETENCAO DE BRONZE, PE COM CRIVOS, EXTREMIDADE COM ROSCA, DE 3", PARA FUNDO DE POCO                                                                                                                                                                                                                                                                                                                                                                                                            </t>
  </si>
  <si>
    <t>399,35</t>
  </si>
  <si>
    <t xml:space="preserve">VALVULA DE RETENCAO DE BRONZE, PE COM CRIVOS, EXTREMIDADE COM ROSCA, DE 4", PARA FUNDO DE POCO                                                                                                                                                                                                                                                                                                                                                                                                            </t>
  </si>
  <si>
    <t>702,81</t>
  </si>
  <si>
    <t xml:space="preserve">VALVULA DE RETENCAO HORIZONTAL, DE BRONZE (PN-25), 1 1/2", 400 PSI, TAMPA DE PORCA DE UNIAO, EXTREMIDADES COM ROSCA                                                                                                                                                                                                                                                                                                                                                                                       </t>
  </si>
  <si>
    <t>208,80</t>
  </si>
  <si>
    <t xml:space="preserve">VALVULA DE RETENCAO HORIZONTAL, DE BRONZE (PN-25), 1 1/4", 400 PSI, TAMPA DE PORCA DE UNIAO, EXTREMIDADES COM ROSCA                                                                                                                                                                                                                                                                                                                                                                                       </t>
  </si>
  <si>
    <t>186,83</t>
  </si>
  <si>
    <t xml:space="preserve">VALVULA DE RETENCAO HORIZONTAL, DE BRONZE (PN-25), 1/2", 400 PSI, TAMPA DE PORCA DE UNIAO, EXTREMIDADES COM ROSCA                                                                                                                                                                                                                                                                                                                                                                                         </t>
  </si>
  <si>
    <t xml:space="preserve">VALVULA DE RETENCAO HORIZONTAL, DE BRONZE (PN-25), 1", 400 PSI, TAMPA DE PORCA DE UNIAO, EXTREMIDADES COM ROSCA                                                                                                                                                                                                                                                                                                                                                                                           </t>
  </si>
  <si>
    <t>124,80</t>
  </si>
  <si>
    <t xml:space="preserve">VALVULA DE RETENCAO HORIZONTAL, DE BRONZE (PN-25), 2 1/2", 400 PSI, TAMPA DE PORCA DE UNIAO, EXTREMIDADES COM ROSCA                                                                                                                                                                                                                                                                                                                                                                                       </t>
  </si>
  <si>
    <t>418,32</t>
  </si>
  <si>
    <t xml:space="preserve">VALVULA DE RETENCAO HORIZONTAL, DE BRONZE (PN-25), 2", 400 PSI, TAMPA DE PORCA DE UNIAO, EXTREMIDADES COM ROSCA                                                                                                                                                                                                                                                                                                                                                                                           </t>
  </si>
  <si>
    <t>292,53</t>
  </si>
  <si>
    <t xml:space="preserve">VALVULA DE RETENCAO HORIZONTAL, DE BRONZE (PN-25), 3/4", 400 PSI, TAMPA DE PORCA DE UNIAO, EXTREMIDADES COM ROSCA                                                                                                                                                                                                                                                                                                                                                                                         </t>
  </si>
  <si>
    <t xml:space="preserve">VALVULA DE RETENCAO HORIZONTAL, DE BRONZE (PN-25), 3", 400 PSI, TAMPA DE PORCA DE UNIAO, EXTREMIDADES COM ROSCA                                                                                                                                                                                                                                                                                                                                                                                           </t>
  </si>
  <si>
    <t>577,79</t>
  </si>
  <si>
    <t xml:space="preserve">VALVULA DE RETENCAO HORIZONTAL, DE BRONZE (PN-25), 4", 400 PSI, TAMPA DE PORCA DE UNIAO, EXTREMIDADES COM ROSCA                                                                                                                                                                                                                                                                                                                                                                                           </t>
  </si>
  <si>
    <t>896,16</t>
  </si>
  <si>
    <t xml:space="preserve">VALVULA DE RETENCAO VERTICAL, DE BRONZE (PN-16), 1 1/2", 200 PSI, EXTREMIDADES COM ROSCA                                                                                                                                                                                                                                                                                                                                                                                                                  </t>
  </si>
  <si>
    <t>111,16</t>
  </si>
  <si>
    <t xml:space="preserve">VALVULA DE RETENCAO VERTICAL, DE BRONZE (PN-16), 1 1/4", 200 PSI, EXTREMIDADES COM ROSCA                                                                                                                                                                                                                                                                                                                                                                                                                  </t>
  </si>
  <si>
    <t>96,48</t>
  </si>
  <si>
    <t xml:space="preserve">VALVULA DE RETENCAO VERTICAL, DE BRONZE (PN-16), 1/2", 200 PSI, EXTREMIDADES COM ROSCA                                                                                                                                                                                                                                                                                                                                                                                                                    </t>
  </si>
  <si>
    <t xml:space="preserve">VALVULA DE RETENCAO VERTICAL, DE BRONZE (PN-16), 1", 200 PSI, EXTREMIDADES COM ROSCA                                                                                                                                                                                                                                                                                                                                                                                                                      </t>
  </si>
  <si>
    <t>64,31</t>
  </si>
  <si>
    <t xml:space="preserve">VALVULA DE RETENCAO VERTICAL, DE BRONZE (PN-16), 2 1/2", 200 PSI, EXTREMIDADES COM ROSCA                                                                                                                                                                                                                                                                                                                                                                                                                  </t>
  </si>
  <si>
    <t>259,53</t>
  </si>
  <si>
    <t xml:space="preserve">VALVULA DE RETENCAO VERTICAL, DE BRONZE (PN-16), 2", 200 PSI, EXTREMIDADES COM ROSCA                                                                                                                                                                                                                                                                                                                                                                                                                      </t>
  </si>
  <si>
    <t>161,96</t>
  </si>
  <si>
    <t xml:space="preserve">VALVULA DE RETENCAO VERTICAL, DE BRONZE (PN-16), 3/4", 200 PSI, EXTREMIDADES COM ROSCA                                                                                                                                                                                                                                                                                                                                                                                                                    </t>
  </si>
  <si>
    <t xml:space="preserve">VALVULA DE RETENCAO VERTICAL, DE BRONZE (PN-16), 3", 200 PSI, EXTREMIDADES COM ROSCA                                                                                                                                                                                                                                                                                                                                                                                                                      </t>
  </si>
  <si>
    <t>354,41</t>
  </si>
  <si>
    <t xml:space="preserve">VALVULA DE RETENCAO VERTICAL, DE BRONZE (PN-16), 4", 200 PSI, EXTREMIDADES COM ROSCA                                                                                                                                                                                                                                                                                                                                                                                                                      </t>
  </si>
  <si>
    <t>615,09</t>
  </si>
  <si>
    <t xml:space="preserve">VALVULA EM METAL CROMADO PARA LAVATORIO, 1" SEM LADRAO                                                                                                                                                                                                                                                                                                                                                                                                                                                    </t>
  </si>
  <si>
    <t xml:space="preserve">VALVULA EM METAL CROMADO PARA PIA AMERICANA 3.1/2 X 1.1/2"                                                                                                                                                                                                                                                                                                                                                                                                                                                </t>
  </si>
  <si>
    <t xml:space="preserve">VALVULA EM PLASTICO BRANCO PARA LAVATORIO 1 ", SEM UNHO, COM LADRAO                                                                                                                                                                                                                                                                                                                                                                                                                                       </t>
  </si>
  <si>
    <t xml:space="preserve">VALVULA EM PLASTICO BRANCO PARA TANQUE OU LAVATORIO 1 ", SEM UNHO E SEM LADRAO                                                                                                                                                                                                                                                                                                                                                                                                                            </t>
  </si>
  <si>
    <t xml:space="preserve">VALVULA EM PLASTICO BRANCO PARA TANQUE 1.1/4" X 1.1/2 ", SEM UNHO E SEM LADRAO                                                                                                                                                                                                                                                                                                                                                                                                                            </t>
  </si>
  <si>
    <t>6,15</t>
  </si>
  <si>
    <t xml:space="preserve">VALVULA EM PLASTICO CROMADO PARA LAVATORIO 1 ", SEM UNHO, COM LADRAO                                                                                                                                                                                                                                                                                                                                                                                                                                      </t>
  </si>
  <si>
    <t xml:space="preserve">VALVULA EM PLASTICO CROMADO TIPO AMERICANA PARA PIA DE COZINHA 3.1/2"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59,37</t>
  </si>
  <si>
    <t xml:space="preserve">VARIADOR DE LUMINOSIDADE ROTATIVO (DIMMER) 127V, 300W, CONJUNTO MONTADO PARA EMBUTIR 4" X 2" (PLACA + SUPORTE + MODULO)                                                                                                                                                                                                                                                                                                                                                                                   </t>
  </si>
  <si>
    <t>76,36</t>
  </si>
  <si>
    <t xml:space="preserve">VARIADOR DE LUMINOSIDADE ROTATIVO (DIMMER) 220 V, 600 W (APENAS MODULO)                                                                                                                                                                                                                                                                                                                                                                                                                                   </t>
  </si>
  <si>
    <t>94,89</t>
  </si>
  <si>
    <t xml:space="preserve">VARIADOR DE LUMINOSIDADE ROTATIVO (DIMMER) 220V, 600W, CONJUNTO MONTADO PARA EMBUTIR 4" X 2" (PLACA + SUPORTE + MODULO)                                                                                                                                                                                                                                                                                                                                                                                   </t>
  </si>
  <si>
    <t xml:space="preserve">VARIADOR DE VELOCIDADE PARA VENTILADOR 127 V, 150 W (APENAS MODULO)                                                                                                                                                                                                                                                                                                                                                                                                                                       </t>
  </si>
  <si>
    <t>36,50</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65,74</t>
  </si>
  <si>
    <t xml:space="preserve">VASSOURA MECANICA REBOCAVEL COM ESCOVA CILINDRICA LARGURA UTIL DE VARRIMENTO = 2,44M                                                                                                                                                                                                                                                                                                                                                                                                                      </t>
  </si>
  <si>
    <t>66.385,20</t>
  </si>
  <si>
    <t xml:space="preserve">VASSOURA 40 CM COM CABO                                                                                                                                                                                                                                                                                                                                                                                                                                                                                   </t>
  </si>
  <si>
    <t>20,36</t>
  </si>
  <si>
    <t xml:space="preserve">VEDACAO DE CALHA, EM BORRACHA COR PRETA, MEDIDA ENTRE 119 E 170 MM, PARA DRENAGEM PLUVIAL PREDIAL                                                                                                                                                                                                                                                                                                                                                                                                         </t>
  </si>
  <si>
    <t xml:space="preserve">VERGALHAO ZINCADO ROSCA TOTAL, 1/4" (6,3 MM)                                                                                                                                                                                                                                                                                                                                                                                                                                                              </t>
  </si>
  <si>
    <t>2,41</t>
  </si>
  <si>
    <t xml:space="preserve">VERNIZ A BASE RESINA ALQUIDICA COM POLIURETANO PARA MADEIRA, COM FILTRO SOLAR, BRILHANTE, USO INTERNO E EXTERNO                                                                                                                                                                                                                                                                                                                                                                                           </t>
  </si>
  <si>
    <t>38,64</t>
  </si>
  <si>
    <t xml:space="preserve">VERNIZ MARITIMO PREMIUM PARA MADEIRA, COM FILTRO SOLAR, BRILHANTE, USO INTERNO E EXTERNO                                                                                                                                                                                                                                                                                                                                                                                                                  </t>
  </si>
  <si>
    <t xml:space="preserve">VERNIZ TIPO COPAL PARA MADEIRA, BRILHANTE, USO INTERNO                                                                                                                                                                                                                                                                                                                                                                                                                                                    </t>
  </si>
  <si>
    <t>33,25</t>
  </si>
  <si>
    <t xml:space="preserve">VEU DE POLIESTER PARA IMPERMEABILIZACAO                                                                                                                                                                                                                                                                                                                                                                                                                                                                   </t>
  </si>
  <si>
    <t xml:space="preserve">VEU DE VIDRO/VEU DE SUPERFICIE 30 A 35 G/M2                                                                                                                                                                                                                                                                                                                                                                                                                                                               </t>
  </si>
  <si>
    <t>38,77</t>
  </si>
  <si>
    <t xml:space="preserve">VIBRADOR DE IMERSAO, COM PONTEIRA DE *35* MM, MANGOTE DE 5 M, SEM MOTOR                                                                                                                                                                                                                                                                                                                                                                                                                                   </t>
  </si>
  <si>
    <t>1.440,99</t>
  </si>
  <si>
    <t xml:space="preserve">VIBRADOR DE IMERSAO, COM PONTEIRA DE *45* MM, MANGOTE DE 5 M, SEM MOTOR.                                                                                                                                                                                                                                                                                                                                                                                                                                  </t>
  </si>
  <si>
    <t>1.566,29</t>
  </si>
  <si>
    <t xml:space="preserve">VIBRADOR DE IMERSAO, COM PONTEIRA DE *60* MM, MANGOTE DE 5 M, SEM MOTOR.                                                                                                                                                                                                                                                                                                                                                                                                                                  </t>
  </si>
  <si>
    <t>1.757,01</t>
  </si>
  <si>
    <t xml:space="preserve">VIBRADOR DE IMERSAO, DIAMETRO DA PONTEIRA DE *35* MM, COM MOTOR 4 TEMPOS A GASOLINA DE 5,5 HP (5,5 CV)                                                                                                                                                                                                                                                                                                                                                                                                    </t>
  </si>
  <si>
    <t>3.780,00</t>
  </si>
  <si>
    <t xml:space="preserve">VIBRADOR DE IMERSAO, DIAMETRO DA PONTEIRA DE *45* MM, COM MOTOR ELETRICO TRIFASICO DE 2 HP (2 CV)                                                                                                                                                                                                                                                                                                                                                                                                         </t>
  </si>
  <si>
    <t>3.390,99</t>
  </si>
  <si>
    <t xml:space="preserve">VIBRADOR DE IMERSAO, DIAMETRO DA PONTEIRA DE *45* MM, COM MOTOR 4 TEMPOS A GASOLINA DE 5,5 HP (5,5 CV)                                                                                                                                                                                                                                                                                                                                                                                                    </t>
  </si>
  <si>
    <t>4.130,63</t>
  </si>
  <si>
    <t xml:space="preserve">VIBROACABADORA DE ASFALTO SOBRE ESTEIRAS, LARG. PAVIM. MAX. 8,00 M, POT. 100 KW/ 134 HP, CAP.  600 T/ H                                                                                                                                                                                                                                                                                                                                                                                                   </t>
  </si>
  <si>
    <t>4.190.451,89</t>
  </si>
  <si>
    <t xml:space="preserve">VIBROACABADORA DE ASFALTO SOBRE ESTEIRAS, LARG. PAVIM. 2,13 M A 4,55 M, POT. 74 KW/ 100 HP, CAP. 400  T/ H                                                                                                                                                                                                                                                                                                                                                                                                </t>
  </si>
  <si>
    <t>1.764.131,61</t>
  </si>
  <si>
    <t xml:space="preserve">VIBROACABADORA DE ASFALTO SOBRE ESTEIRAS, LARG. PAVIM. 2,60 M A 5,75 M, POT. 110 HP, CAP. 450 T/ H                                                                                                                                                                                                                                                                                                                                                                                                        </t>
  </si>
  <si>
    <t>1.776.915,29</t>
  </si>
  <si>
    <t xml:space="preserve">VIBROACABADORA DE ASFALTO SOBRE ESTEIRAS, LARG. PAVIMENT. 1,90 A 5,3 M, POT. 78 KW/105 HP, CAP. 450 T/H                                                                                                                                                                                                                                                                                                                                                                                                   </t>
  </si>
  <si>
    <t>2.152.752,00</t>
  </si>
  <si>
    <t xml:space="preserve">VIBROACABADORA DE ASFALTO SOBRE RODAS, LARGURA DE PAVIMENTACAO DE 1,70 A 4,20 M, POTENCIA 78 KW/105 HP, CAPACIDADE 300 T/H                                                                                                                                                                                                                                                                                                                                                                                </t>
  </si>
  <si>
    <t>1.907.307,48</t>
  </si>
  <si>
    <t xml:space="preserve">VIDRACEIRO (HORISTA)                                                                                                                                                                                                                                                                                                                                                                                                                                                                                      </t>
  </si>
  <si>
    <t xml:space="preserve">VIDRACEIRO (MENSALISTA)                                                                                                                                                                                                                                                                                                                                                                                                                                                                                   </t>
  </si>
  <si>
    <t>3.233,77</t>
  </si>
  <si>
    <t xml:space="preserve">VIDRO COMUM LAMINADO LISO INCOLOR DUPLO, ESPESSURA TOTAL 8 MM (CADA CAMADA DE 4 MM) - COLOCADO                                                                                                                                                                                                                                                                                                                                                                                                            </t>
  </si>
  <si>
    <t>766,00</t>
  </si>
  <si>
    <t xml:space="preserve">VIDRO COMUM LAMINADO, LISO, INCOLOR, DUPLO, ESPESSURA TOTAL 6 MM (CADA CAMADA E= 3 MM) - COLOCADO                                                                                                                                                                                                                                                                                                                                                                                                         </t>
  </si>
  <si>
    <t>666,66</t>
  </si>
  <si>
    <t xml:space="preserve">VIDRO COMUM LAMINADO, LISO, INCOLOR, TRIPLO, ESPESSURA TOTAL 12 MM (CADA CAMADA E= 4 MM) - COLOCADO                                                                                                                                                                                                                                                                                                                                                                                                       </t>
  </si>
  <si>
    <t>1.733,33</t>
  </si>
  <si>
    <t xml:space="preserve">VIDRO COMUM LAMINADO, LISO, INCOLOR, TRIPLO, ESPESSURA TOTAL 15 MM (CADA CAMADA E = 5 MM) - COLOCADO                                                                                                                                                                                                                                                                                                                                                                                                      </t>
  </si>
  <si>
    <t>2.026,66</t>
  </si>
  <si>
    <t xml:space="preserve">VIDRO CRISTAL COLORIDO, 10 MM, PINTADO NA COR BRANCA                                                                                                                                                                                                                                                                                                                                                                                                                                                      </t>
  </si>
  <si>
    <t>597,33</t>
  </si>
  <si>
    <t xml:space="preserve">VIDRO CRISTAL COLORIDO, 4 MM, PINTADO NA COR BRANCA                                                                                                                                                                                                                                                                                                                                                                                                                                                       </t>
  </si>
  <si>
    <t>186,66</t>
  </si>
  <si>
    <t xml:space="preserve">VIDRO CRISTAL COLORIDO, 6 MM, PINTADO NA COR BRANCA                                                                                                                                                                                                                                                                                                                                                                                                                                                       </t>
  </si>
  <si>
    <t>265,30</t>
  </si>
  <si>
    <t xml:space="preserve">VIDRO CRISTAL COLORIDO, 8 MM, PINTADO NA COR BRANCA                                                                                                                                                                                                                                                                                                                                                                                                                                                       </t>
  </si>
  <si>
    <t>430,66</t>
  </si>
  <si>
    <t xml:space="preserve">VIDRO LISO FUME E = 4MM - SEM COLOCACAO                                                                                                                                                                                                                                                                                                                                                                                                                                                                   </t>
  </si>
  <si>
    <t>213,33</t>
  </si>
  <si>
    <t xml:space="preserve">VIDRO LISO FUME E = 6MM - SEM COLOCACAO                                                                                                                                                                                                                                                                                                                                                                                                                                                                   </t>
  </si>
  <si>
    <t>320,00</t>
  </si>
  <si>
    <t xml:space="preserve">VIDRO LISO FUME, E = 5 MM - SEM COLOCACAO                                                                                                                                                                                                                                                                                                                                                                                                                                                                 </t>
  </si>
  <si>
    <t>230,29</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330,66</t>
  </si>
  <si>
    <t xml:space="preserve">VIDRO MARTELADO OU CANELADO, 4 MM - SEM COLOCACAO                                                                                                                                                                                                                                                                                                                                                                                                                                                         </t>
  </si>
  <si>
    <t>133,33</t>
  </si>
  <si>
    <t xml:space="preserve">VIDRO PLANO ARAMADO E = 6 MM - SEM COLOCACAO                                                                                                                                                                                                                                                                                                                                                                                                                                                              </t>
  </si>
  <si>
    <t xml:space="preserve">VIDRO PLANO ARAMADO E = 7MM - SEM COLOCACAO                                                                                                                                                                                                                                                                                                                                                                                                                                                               </t>
  </si>
  <si>
    <t>413,33</t>
  </si>
  <si>
    <t xml:space="preserve">VIDRO TEMPERADO INCOLOR E = 10 MM, SEM COLOCACAO                                                                                                                                                                                                                                                                                                                                                                                                                                                          </t>
  </si>
  <si>
    <t>508,04</t>
  </si>
  <si>
    <t xml:space="preserve">VIDRO TEMPERADO INCOLOR E = 6 MM, SEM COLOCACAO                                                                                                                                                                                                                                                                                                                                                                                                                                                           </t>
  </si>
  <si>
    <t>299,78</t>
  </si>
  <si>
    <t xml:space="preserve">VIDRO TEMPERADO INCOLOR E = 8 MM, SEM COLOCACAO                                                                                                                                                                                                                                                                                                                                                                                                                                                           </t>
  </si>
  <si>
    <t>391,34</t>
  </si>
  <si>
    <t xml:space="preserve">VIDRO TEMPERADO INCOLOR PARA PORTA DE ABRIR, E = 10 MM (SEM FERRAGENS E SEM COLOCACAO)                                                                                                                                                                                                                                                                                                                                                                                                                    </t>
  </si>
  <si>
    <t>549,50</t>
  </si>
  <si>
    <t xml:space="preserve">VIDRO TEMPERADO VERDE E = 10 MM, SEM COLOCACAO                                                                                                                                                                                                                                                                                                                                                                                                                                                            </t>
  </si>
  <si>
    <t xml:space="preserve">VIDRO TEMPERADO VERDE E = 6 MM, SEM COLOCACAO                                                                                                                                                                                                                                                                                                                                                                                                                                                             </t>
  </si>
  <si>
    <t>361,75</t>
  </si>
  <si>
    <t xml:space="preserve">VIDRO TEMPERADO VERDE E = 8 MM, SEM COLOCACAO                                                                                                                                                                                                                                                                                                                                                                                                                                                             </t>
  </si>
  <si>
    <t>488,72</t>
  </si>
  <si>
    <t xml:space="preserve">VIGA *7,5 X 10* CM EM PINUS, MISTA OU EQUIVALENTE DA REGIAO - BRUTA                                                                                                                                                                                                                                                                                                                                                                                                                                       </t>
  </si>
  <si>
    <t xml:space="preserve">VIGA *7,5 X 15 CM EM PINUS, MISTA OU EQUIVALENTE DA REGIAO - BRUTA                                                                                                                                                                                                                                                                                                                                                                                                                                        </t>
  </si>
  <si>
    <t xml:space="preserve">VIGA APARELHADA *6 X 12* CM, EM MACARANDUBA/MASSARANDUBA, ANGELIM OU EQUIVALENTE DA REGIAO                                                                                                                                                                                                                                                                                                                                                                                                                </t>
  </si>
  <si>
    <t xml:space="preserve">VIGA APARELHADA *6 X 16* CM, EM MACARANDUBA/MASSARANDUBA, ANGELIM OU EQUIVALENTE DA REGIAO                                                                                                                                                                                                                                                                                                                                                                                                                </t>
  </si>
  <si>
    <t xml:space="preserve">VIGA DE ESCORAMENTO H20, DE MADEIRA, PESO DE 5,00 A 5,20 KG/M, COM EXTREMIDADES PLASTICAS                                                                                                                                                                                                                                                                                                                                                                                                                 </t>
  </si>
  <si>
    <t>118,03</t>
  </si>
  <si>
    <t xml:space="preserve">VIGA NAO APARELHADA *6 X 12* CM, EM MACARANDUBA/MASSARANDUBA, ANGELIM OU EQUIVALENTE DA REGIAO - BRUTA                                                                                                                                                                                                                                                                                                                                                                                                    </t>
  </si>
  <si>
    <t>29,40</t>
  </si>
  <si>
    <t xml:space="preserve">VIGA NAO APARELHADA *6 X 16* CM, EM MACARANDUBA/MASSARANDUBA, ANGELIM OU EQUIVALENTE DA REGIAO - BRUTA                                                                                                                                                                                                                                                                                                                                                                                                    </t>
  </si>
  <si>
    <t xml:space="preserve">VIGA NAO APARELHADA *6 X 20* CM, EM MACARANDUBA/MASSARANDUBA, ANGELIM OU EQUIVALENTE DA REGIAO - BRUTA                                                                                                                                                                                                                                                                                                                                                                                                    </t>
  </si>
  <si>
    <t>53,09</t>
  </si>
  <si>
    <t xml:space="preserve">VIGA NAO APARELHADA *8 X 16* CM EM MACARANDUBA/MASSARANDUBA, ANGELIM OU EQUIVALENTE DA REGIAO - BRUTA                                                                                                                                                                                                                                                                                                                                                                                                     </t>
  </si>
  <si>
    <t>56,83</t>
  </si>
  <si>
    <t xml:space="preserve">VIGIA DIURNO (HORISTA)                                                                                                                                                                                                                                                                                                                                                                                                                                                                                    </t>
  </si>
  <si>
    <t xml:space="preserve">VIGIA DIURNO (MENSALISTA)                                                                                                                                                                                                                                                                                                                                                                                                                                                                                 </t>
  </si>
  <si>
    <t>2.641,45</t>
  </si>
  <si>
    <t>CGCIT</t>
  </si>
  <si>
    <t>SISTEMA DE CUSTOS REFERENCIAIS DE OBRAS - SICRO</t>
  </si>
  <si>
    <t>DNIT</t>
  </si>
  <si>
    <t>Código</t>
  </si>
  <si>
    <t>Descrição do Serviço</t>
  </si>
  <si>
    <t>Unidade</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un</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m</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kg</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m²</t>
  </si>
  <si>
    <t>Alvenaria de blocos de concreto 19 x 19 x 39 cm com espessura de 20 cm com argamassa traço 1:0,5:3,5 - areia extraída</t>
  </si>
  <si>
    <t>Bacia de contenção para tanque de emulsão de 30.000 l - inclusive demolição</t>
  </si>
  <si>
    <t>Canaleta perfil cartola 50 x 70 x 3 mm - aba 20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até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de chapas metálicas com espessura de até 3 mm - D = 25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 resistência longitudinal à tração de 121 kN/m - fornecimento e posicionamento - inclusive cabos de aço, grampos e clipes de junçã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armado</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Demolição mecânica de concreto simples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200-60 A - com grelha de concreto - areia e brita comerciais</t>
  </si>
  <si>
    <t>Caixa coletora de sarjeta - CCS 200-60 A - com grelha de concreto - areia extraída e brita produzida</t>
  </si>
  <si>
    <t>Caixa coletora de sarjeta - CCS 200-60 B - com grelha de aço - areia e brita comerciais</t>
  </si>
  <si>
    <t>Caixa coletora de sarjeta - CCS 200-60 B - com grelha de aço - areia extraída e brita produzida</t>
  </si>
  <si>
    <t>Caixa coletora de sarjeta - CCS 200-80 A - com grelha de concreto - areia e brita comerciais</t>
  </si>
  <si>
    <t>Caixa coletora de sarjeta - CCS 200-80 A - com grelha de concreto - areia extraída e brita produzida</t>
  </si>
  <si>
    <t>Caixa coletora de sarjeta - CCS 200-80 B - com grelha de aço - areia e brita comerciais</t>
  </si>
  <si>
    <t>Caixa coletora de sarjeta - CCS 200-80 B - com grelha de aço - areia extraída e brita produzida</t>
  </si>
  <si>
    <t>Caixa coletora de sarjeta - CCS 250-100 A - com grelha de concreto - areia e brita comerciais</t>
  </si>
  <si>
    <t>Caixa coletora de sarjeta - CCS 250-100 A - com grelha de concreto - areia extraída e brita produzida</t>
  </si>
  <si>
    <t>Caixa coletora de sarjeta - CCS 250-100 B - com grelha de aço - areia e brita comerciais</t>
  </si>
  <si>
    <t>Caixa coletora de sarjeta - CCS 250-100 B - com grelha de aço - areia extraída e brita produzida</t>
  </si>
  <si>
    <t>Caixa coletora de sarjeta - CCS 250-120 A - com grelha de concreto - areia e brita comerciais</t>
  </si>
  <si>
    <t>Caixa coletora de sarjeta - CCS 250-120 A - com grelha de concreto - areia extraída e brita produzida</t>
  </si>
  <si>
    <t>Caixa coletora de sarjeta - CCS 250-120 B - com grelha de aço - areia e brita comerciais</t>
  </si>
  <si>
    <t>Caixa coletora de sarjeta - CCS 250-120 B - com grelha de aço - areia extraída e brita produzida</t>
  </si>
  <si>
    <t>Caixa coletora de sarjeta - CCS 250-60 A - com grelha de concreto - areia e brita comerciais</t>
  </si>
  <si>
    <t>Caixa coletora de sarjeta - CCS 250-60 A - com grelha de concreto - areia extraída e brita produzida</t>
  </si>
  <si>
    <t>Caixa coletora de sarjeta - CCS 250-60 B - com grelha de aço - areia e brita comerciais</t>
  </si>
  <si>
    <t>Caixa coletora de sarjeta - CCS 250-60 B - com grelha de aço - areia extraída e brita produzida</t>
  </si>
  <si>
    <t>Caixa coletora de sarjeta - CCS 250-80 A - com grelha de concreto - areia e brita comerciais</t>
  </si>
  <si>
    <t>Caixa coletora de sarjeta - CCS 250-80 A - com grelha de concreto - areia extraída e brita produzida</t>
  </si>
  <si>
    <t>Caixa coletora de sarjeta - CCS 250-80 B - com grelha de aço - areia e brita comerciais</t>
  </si>
  <si>
    <t>Caixa coletora de sarjeta - CCS 250-80 B - com grelha de aço - areia extraída e brita produzida</t>
  </si>
  <si>
    <t>Caixa coletora de sarjeta - CCS 300-100 A - com grelha de concreto - areia e brita comerciais</t>
  </si>
  <si>
    <t>Caixa coletora de sarjeta - CCS 300-100 A - com grelha de concreto - areia extraída e brita produzida</t>
  </si>
  <si>
    <t>Caixa coletora de sarjeta - CCS 300-100 B - com grelha de aço - areia e brita comerciais</t>
  </si>
  <si>
    <t>Caixa coletora de sarjeta - CCS 300-100 B - com grelha de aço - areia extraída e brita produzida</t>
  </si>
  <si>
    <t>Caixa coletora de sarjeta - CCS 300-120 A - com grelha de concreto - areia e brita comerciais</t>
  </si>
  <si>
    <t>Caixa coletora de sarjeta - CCS 300-120 A - com grelha de concreto - areia extraída e brita produzida</t>
  </si>
  <si>
    <t>Caixa coletora de sarjeta - CCS 300-120 B - com grelha de aço - areia e brita comerciais</t>
  </si>
  <si>
    <t>Caixa coletora de sarjeta - CCS 300-120 B - com grelha de aço - areia extraída e brita produzida</t>
  </si>
  <si>
    <t>Caixa coletora de sarjeta - CCS 300-60 A - com grelha de concreto - areia e brita comerciais</t>
  </si>
  <si>
    <t>Caixa coletora de sarjeta - CCS 300-60 A - com grelha de concreto - areia extraída e brita produzida</t>
  </si>
  <si>
    <t>Caixa coletora de sarjeta - CCS 300-60 B - com grelha de aço - areia e brita comerciais</t>
  </si>
  <si>
    <t>Caixa coletora de sarjeta - CCS 300-60 B - com grelha de aço - areia extraída e brita produzida</t>
  </si>
  <si>
    <t>Caixa coletora de sarjeta - CCS 300-80 A - com grelha de concreto - areia e brita comerciais</t>
  </si>
  <si>
    <t>Caixa coletora de sarjeta - CCS 300-80 A - com grelha de concreto - areia extraída e brita produzida</t>
  </si>
  <si>
    <t>Caixa coletora de sarjeta - CCS 300-80 B - com grelha de aço - areia e brita comerciais</t>
  </si>
  <si>
    <t>Caixa coletora de sarjeta - CCS 300-80 B - com grelha de aço - areia extraída e brita produzida</t>
  </si>
  <si>
    <t>Caixa coletora de sarjeta - CCS 350-100 A - com grelha de concreto - areia e brita comerciais</t>
  </si>
  <si>
    <t>Caixa coletora de sarjeta - CCS 350-100 A - com grelha de concreto - areia extraída e brita produzida</t>
  </si>
  <si>
    <t>Caixa coletora de sarjeta - CCS 350-100 B - com grelha de aço - areia e brita comerciais</t>
  </si>
  <si>
    <t>Caixa coletora de sarjeta - CCS 350-100 B - com grelha de aço - areia extraída e brita produzida</t>
  </si>
  <si>
    <t>Caixa coletora de sarjeta - CCS 350-120 A - com grelha de concreto - areia e brita comerciais</t>
  </si>
  <si>
    <t>Caixa coletora de sarjeta - CCS 350-120 A - com grelha de concreto - areia extraída e brita produzida</t>
  </si>
  <si>
    <t>Caixa coletora de sarjeta - CCS 350-120 B - com grelha de aço - areia e brita comerciais</t>
  </si>
  <si>
    <t>Caixa coletora de sarjeta - CCS 350-120 B - com grelha de aço - areia extraída e brita produzida</t>
  </si>
  <si>
    <t>Caixa coletora de sarjeta - CCS 350-60 A - com grelha de concreto - areia e brita comerciais</t>
  </si>
  <si>
    <t>Caixa coletora de sarjeta - CCS 350-60 A - com grelha de concreto - areia extraída e brita produzida</t>
  </si>
  <si>
    <t>Caixa coletora de sarjeta - CCS 350-60 B - com grelha de aço - areia e brita comerciais</t>
  </si>
  <si>
    <t>Caixa coletora de sarjeta - CCS 350-60 B - com grelha de aço - areia extraída e brita produzida</t>
  </si>
  <si>
    <t>Caixa coletora de sarjeta - CCS 350-80 A - com grelha de concreto - areia e brita comerciais</t>
  </si>
  <si>
    <t>Caixa coletora de sarjeta - CCS 350-80 A - com grelha de concreto - areia extraída e brita produzida</t>
  </si>
  <si>
    <t>Caixa coletora de sarjeta - CCS 350-80 B - com grelha de aço - areia e brita comerciais</t>
  </si>
  <si>
    <t>Caixa coletora de sarjeta - CCS 350-80 B - com grelha de aço - areia extraída e brita produzida</t>
  </si>
  <si>
    <t>Caixa coletora de sarjeta - CCS 400-100 A - com grelha de concreto - areia e brita comerciais</t>
  </si>
  <si>
    <t>Caixa coletora de sarjeta - CCS 400-100 A - com grelha de concreto - areia extraída e brita produzida</t>
  </si>
  <si>
    <t>Caixa coletora de sarjeta - CCS 400-100 B - com grelha de aço - areia e brita comerciais</t>
  </si>
  <si>
    <t>Caixa coletora de sarjeta - CCS 400-100 B - com grelha de aço - areia extraída e brita produzida</t>
  </si>
  <si>
    <t>Caixa coletora de sarjeta - CCS 400-120 A - com grelha de concreto - areia e brita comerciais</t>
  </si>
  <si>
    <t>Caixa coletora de sarjeta - CCS 400-120 A - com grelha de concreto - areia extraída e brita produzida</t>
  </si>
  <si>
    <t>Caixa coletora de sarjeta - CCS 400-120 B - com grelha de aço - areia e brita comerciais</t>
  </si>
  <si>
    <t>Caixa coletora de sarjeta - CCS 400-120 B - com grelha de aço - areia extraída e brita produzida</t>
  </si>
  <si>
    <t>Caixa coletora de sarjeta - CCS 400-60 A - com grelha de concreto - areia e brita comerciais</t>
  </si>
  <si>
    <t>Caixa coletora de sarjeta - CCS 400-60 A - com grelha de concreto - areia extraída e brita produzida</t>
  </si>
  <si>
    <t>Caixa coletora de sarjeta - CCS 400-60 B - com grelha de aço - areia e brita comerciais</t>
  </si>
  <si>
    <t>Caixa coletora de sarjeta - CCS 400-60 B - com grelha de aço - areia extraída e brita produzida</t>
  </si>
  <si>
    <t>Caixa coletora de sarjeta - CCS 400-80 A - com grelha de concreto - areia e brita comerciais</t>
  </si>
  <si>
    <t>Caixa coletora de sarjeta - CCS 400-80 A - com grelha de concreto - areia extraída e brita produzida</t>
  </si>
  <si>
    <t>Caixa coletora de sarjeta - CCS 400-80 B - com grelha de aço - areia e brita comerciais</t>
  </si>
  <si>
    <t>Caixa coletora de sarjeta - CCS 400-80 B - com grelha de aço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110-26 - areia e brita comerciais</t>
  </si>
  <si>
    <t>Descida d'água de aterros em degraus - DAD 110-26 - areia extraída e brita produzida</t>
  </si>
  <si>
    <t>Descida d'água de aterros em degraus - DAD 125-30 - areia e brita comerciais</t>
  </si>
  <si>
    <t>Descida d'água de aterros em degraus - DAD 125-30 - areia extraída e brita produzida</t>
  </si>
  <si>
    <t>Descida d'água de aterros em degraus - DAD 170-35 - areia e brita comerciais</t>
  </si>
  <si>
    <t>Descida d'água de aterros em degraus - DAD 170-35 - areia extraída e brita produzida</t>
  </si>
  <si>
    <t>Descida d'água de aterros em degraus - DAD 200-40 - areia e brita comerciais</t>
  </si>
  <si>
    <t>Descida d'água de aterros em degraus - DAD 200-40 - areia extraída e brita produzida</t>
  </si>
  <si>
    <t>Descida d'água de aterros em degraus - DAD 240-54 - areia e brita comerciais</t>
  </si>
  <si>
    <t>Descida d'água de aterros em degraus - DAD 240-54 - areia extraída e brita produzida</t>
  </si>
  <si>
    <t>Descida d'água de aterros em degraus - DAD 320-35 - areia e brita comerciais</t>
  </si>
  <si>
    <t>Descida d'água de aterros em degraus - DAD 320-35 - areia extraída e brita produzida</t>
  </si>
  <si>
    <t>Descida d'água de aterros em degraus - DAD 370-45 - areia e brita comerciais</t>
  </si>
  <si>
    <t>Descida d'água de aterros em degraus - DAD 370-45 - areia extraída e brita produzida</t>
  </si>
  <si>
    <t>Descida d'água de aterros em degraus - DAD 435-55 - areia e brita comerciais</t>
  </si>
  <si>
    <t>Descida d'água de aterros em degraus - DAD 435-55 - areia extraída e brita produzida</t>
  </si>
  <si>
    <t>Descida d'água de aterros em degraus - DAD 470-35 - areia e brita comerciais</t>
  </si>
  <si>
    <t>Descida d'água de aterros em degraus - DAD 470-35 - areia extraída e brita produzida</t>
  </si>
  <si>
    <t>Descida d'água de aterros em degraus - DAD 60-36 - areia e brita comerciais</t>
  </si>
  <si>
    <t>Descida d'água de aterros em degraus - DAD 60-36 - areia extraída e brita produzida</t>
  </si>
  <si>
    <t>Descida d'água de aterros em degraus - DAD 608-50 - areia e brita comerciais</t>
  </si>
  <si>
    <t>Descida d'água de aterros em degraus - DAD 608-50 - areia extraída e brita produzida</t>
  </si>
  <si>
    <t>Descida d'água de aterros tipo rápido - DAR 40-20 - areia e brita comerciais</t>
  </si>
  <si>
    <t>Descida d'água de aterros tipo rápido - DAR 40-20 - areia extraída e brita produzida</t>
  </si>
  <si>
    <t>Descida d'água de aterros tipo rápido - DAR 60-30 - areia e brita comerciais</t>
  </si>
  <si>
    <t>Descida d'água de aterros tipo rápido - DAR 60-30 - areia extraída e brita produzida</t>
  </si>
  <si>
    <t>Descida d'água de cortes em degraus - DCD 100-50 - areia e brita comerciais</t>
  </si>
  <si>
    <t>Descida d'água de cortes em degraus - DCD 100-50 - areia extraída e brita produzida</t>
  </si>
  <si>
    <t>Descida d'água de cortes em degraus - DCD 40-40 - areia e brita comerciais</t>
  </si>
  <si>
    <t>Descida d'água de cortes em degraus - DCD 40-40 - areia extraída e brita produzida</t>
  </si>
  <si>
    <t>Descida d'água de cortes em degraus - DCD 60-30 - areia e brita comerciais</t>
  </si>
  <si>
    <t>Descida d'água de cortes em degraus - DCD 60-30 - areia extraída e brita produzida</t>
  </si>
  <si>
    <t>Descida d'água de cortes em degraus - DCD 80-40 - areia e brita comerciais</t>
  </si>
  <si>
    <t>Descida d'água de cortes em degraus - DCD 80-40 - areia extraída e brita produzida</t>
  </si>
  <si>
    <t>Dissipador de energia - DEB 180-263 - areia extraída e brita e pedra de mão produzidas</t>
  </si>
  <si>
    <t>Dissipador de energia - DEB 180-263 - areia, brita e pedra de mão comerciais</t>
  </si>
  <si>
    <t>Dissipador de energia - DEB 240-316 - areia extraída e brita e pedra de mão produzidas</t>
  </si>
  <si>
    <t>Dissipador de energia - DEB 240-316 - areia, brita e pedra de mão comerciais</t>
  </si>
  <si>
    <t>Dissipador de energia - DEB 300-366 - areia extraída e brita e pedra de mão produzidas</t>
  </si>
  <si>
    <t>Dissipador de energia - DEB 300-366 - areia, brita e pedra de mão comerciais</t>
  </si>
  <si>
    <t>Dissipador de energia - DEB 300-511 - areia extraída e brita e pedra de mão produzidas</t>
  </si>
  <si>
    <t>Dissipador de energia - DEB 300-511 - areia, brita e pedra de mão comerciais</t>
  </si>
  <si>
    <t>Dissipador de energia - DEB 300-666 - areia extraída e brita e pedra de mão produzidas</t>
  </si>
  <si>
    <t>Dissipador de energia - DEB 300-666 - areia, brita e pedra de mão comerciais</t>
  </si>
  <si>
    <t>Dissipador de energia - DEB 360-414 - areia extraída e brita e pedra de mão produzidas</t>
  </si>
  <si>
    <t>Dissipador de energia - DEB 360-414 - areia, brita e pedra de mão comerciais</t>
  </si>
  <si>
    <t>Dissipador de energia - DEB 360-584 - areia extraída e brita e pedra de mão produzidas</t>
  </si>
  <si>
    <t>Dissipador de energia - DEB 360-584 - areia, brita e pedra de mão comerciais</t>
  </si>
  <si>
    <t>Dissipador de energia - DEB 360-754 - areia extraída e brita e pedra de mão produzidas</t>
  </si>
  <si>
    <t>Dissipador de energia - DEB 360-754 - areia, brita e pedra de mão comerciais</t>
  </si>
  <si>
    <t>Dissipador de energia - DEB 450-551 - areia extraída e brita e pedra de mão produzidas</t>
  </si>
  <si>
    <t>Dissipador de energia - DEB 450-551 - areia, brita e pedra de mão comerciais</t>
  </si>
  <si>
    <t>Dissipador de energia - DEB 450-746 - areia extraída e brita e pedra de mão produzidas</t>
  </si>
  <si>
    <t>Dissipador de energia - DEB 450-746 - areia, brita e pedra de mão comerciais</t>
  </si>
  <si>
    <t>Dissipador de energia - DEB 450-956 - areia extraída e brita e pedra de mão produzidas</t>
  </si>
  <si>
    <t>Dissipador de energia - DEB 450-956 - areia, brita e pedra de mão comerciais</t>
  </si>
  <si>
    <t>Dissipador de energia - DED 01 A - areia extraída e brita e pedra de mão produzidas</t>
  </si>
  <si>
    <t>Dissipador de energia - DED 01 A - areia, brita e pedra de mão comerciais</t>
  </si>
  <si>
    <t>Dissipador de energia - DED 01 B - areia e brita comerciais</t>
  </si>
  <si>
    <t>Dissipador de energia - DED 01 B - areia extraída e brita produzida</t>
  </si>
  <si>
    <t>Dissipador de energia - DED 02 A - areia extraída e brita e pedra de mão produzidas</t>
  </si>
  <si>
    <t>Dissipador de energia - DED 02 A - areia, brita e pedra de mão comerciais</t>
  </si>
  <si>
    <t>Dissipador de energia - DED 02 B - areia e brita comerciais</t>
  </si>
  <si>
    <t>Dissipador de energia - DED 02 B - areia extraída e brita produzida</t>
  </si>
  <si>
    <t>Dissipador de energia - DED 03 A - areia extraída e brita e pedra de mão produzidas</t>
  </si>
  <si>
    <t>Dissipador de energia - DED 03 A - areia, brita e pedra de mão comerciais</t>
  </si>
  <si>
    <t>Dissipador de energia - DED 03 B - areia e brita comerciais</t>
  </si>
  <si>
    <t>Dissipador de energia - DED 03 B - areia extraída e brita produzida</t>
  </si>
  <si>
    <t>Dissipador de energia - DED 04 A - areia extraída e brita e pedra de mão produzidas</t>
  </si>
  <si>
    <t>Dissipador de energia - DED 04 A - areia, brita e pedra de mão comerciais</t>
  </si>
  <si>
    <t>Dissipador de energia - DED 04 B - areia e brita comerciais</t>
  </si>
  <si>
    <t>Dissipador de energia - DED 04 B - areia extraída e brita produzida</t>
  </si>
  <si>
    <t>Dissipador de energia - DED 05 A - areia extraída e brita e pedra de mão produzidas</t>
  </si>
  <si>
    <t>Dissipador de energia - DED 05 A - areia, brita e pedra de mão comerciais</t>
  </si>
  <si>
    <t>Dissipador de energia - DED 05 B - areia e brita comerciais</t>
  </si>
  <si>
    <t>Dissipador de energia - DED 05 B - areia extraída e brita produzida</t>
  </si>
  <si>
    <t>Dissipador de energia - DED 06 A - areia extraída e brita e pedra de mão produzidas</t>
  </si>
  <si>
    <t>Dissipador de energia - DED 06 A - areia, brita e pedra de mão comerciais</t>
  </si>
  <si>
    <t>Dissipador de energia - DED 06 B - areia e brita comerciais</t>
  </si>
  <si>
    <t>Dissipador de energia - DED 06 B - areia extraída e brita produzida</t>
  </si>
  <si>
    <t>Dissipador de energia - DED 07 A - areia extraída e brita e pedra de mão produzidas</t>
  </si>
  <si>
    <t>Dissipador de energia - DED 07 A - areia, brita e pedra de mão comerciais</t>
  </si>
  <si>
    <t>Dissipador de energia - DED 07 B - areia e brita comerciais</t>
  </si>
  <si>
    <t>Dissipador de energia - DED 07 B - areia extraída e brita produzida</t>
  </si>
  <si>
    <t>Dissipador de energia - DED 08 A - areia extraída e brita e pedra de mão produzidas</t>
  </si>
  <si>
    <t>Dissipador de energia - DED 08 A - areia, brita e pedra de mão comerciais</t>
  </si>
  <si>
    <t>Dissipador de energia - DED 08 B - areia e brita comerciais</t>
  </si>
  <si>
    <t>Dissipador de energia - DED 08 B - areia extraída e brita produzida</t>
  </si>
  <si>
    <t>Dissipador de energia - DED 09 A - areia extraída e brita e pedra de mão produzidas</t>
  </si>
  <si>
    <t>Dissipador de energia - DED 09 A - areia, brita e pedra de mão comerciais</t>
  </si>
  <si>
    <t>Dissipador de energia - DED 09 B - areia e brita comerciais</t>
  </si>
  <si>
    <t>Dissipador de energia - DED 09 B - areia extraída e brita produzida</t>
  </si>
  <si>
    <t>Dissipador de energia - DED 10 A - areia extraída e brita e pedra de mão produzidas</t>
  </si>
  <si>
    <t>Dissipador de energia - DED 10 A - areia, brita e pedra de mão comerciais</t>
  </si>
  <si>
    <t>Dissipador de energia - DED 10 B - areia e brita comerciais</t>
  </si>
  <si>
    <t>Dissipador de energia - DED 10 B - areia extraída e brita produzida</t>
  </si>
  <si>
    <t>Dissipador de energia - DED 11 A - areia extraída e brita e pedra de mão produzidas</t>
  </si>
  <si>
    <t>Dissipador de energia - DED 11 A - areia, brita e pedra de mão comerciais</t>
  </si>
  <si>
    <t>Dissipador de energia - DED 11 B - areia e brita comerciais</t>
  </si>
  <si>
    <t>Dissipador de energia - DED 11 B - areia extraída e brita produzida</t>
  </si>
  <si>
    <t>Dissipador de energia - DED 12 A - areia extraída e brita e pedra de mão produzidas</t>
  </si>
  <si>
    <t>Dissipador de energia - DED 12 A - areia, brita e pedra de mão comerciais</t>
  </si>
  <si>
    <t>Dissipador de energia - DED 12 B - areia e brita comerciais</t>
  </si>
  <si>
    <t>Dissipador de energia - DED 12 B - areia extraída e brita produzida</t>
  </si>
  <si>
    <t>Dissipador de energia - DED 13 A - areia extraída e brita e pedra de mão produzidas</t>
  </si>
  <si>
    <t>Dissipador de energia - DED 13 A - areia, brita e pedra de mão comerciais</t>
  </si>
  <si>
    <t>Dissipador de energia - DED 13 B - areia e brita comerciais</t>
  </si>
  <si>
    <t>Dissipador de energia - DED 13 B - areia extraída e brita produzida</t>
  </si>
  <si>
    <t>Dissipador de energia - DES 100-300 - areia extraída e brita e pedra de mão produzidas</t>
  </si>
  <si>
    <t>Dissipador de energia - DES 100-300 - areia, brita e pedra de mão comerciais</t>
  </si>
  <si>
    <t>Dissipador de energia - DES 108-324 - areia extraída e brita e pedra de mão produzidas</t>
  </si>
  <si>
    <t>Dissipador de energia - DES 108-324 - areia, brita e pedra de mão comerciais</t>
  </si>
  <si>
    <t>Dissipador de energia - DES 120-360 - areia extraída e brita e pedra de mão produzidas</t>
  </si>
  <si>
    <t>Dissipador de energia - DES 120-360 - areia, brita e pedra de mão comerciais</t>
  </si>
  <si>
    <t>Dissipador de energia - DES 125-375 - areia extraída e brita e pedra de mão produzidas</t>
  </si>
  <si>
    <t>Dissipador de energia - DES 125-375 - areia, brita e pedra de mão comerciais</t>
  </si>
  <si>
    <t>Dissipador de energia - DES 150-450 - areia extraída e brita e pedra de mão produzidas</t>
  </si>
  <si>
    <t>Dissipador de energia - DES 150-450 - areia, brita e pedra de mão comerciais</t>
  </si>
  <si>
    <t>Dissipador de energia - DES 160-480 - areia extraída e brita e pedra de mão produzidas</t>
  </si>
  <si>
    <t>Dissipador de energia - DES 160-480 - areia, brita e pedra de mão comerciais</t>
  </si>
  <si>
    <t>Dissipador de energia - DES 60-180 - areia extraída e brita e pedra de mão produzidas</t>
  </si>
  <si>
    <t>Dissipador de energia - DES 60-180 - areia, brita e pedra de mão comerciais</t>
  </si>
  <si>
    <t>Dissipador de energia - DES 73-219 - areia extraída e brita e pedra de mão produzidas</t>
  </si>
  <si>
    <t>Dissipador de energia - DES 73-219 - areia, brita e pedra de mão comerciais</t>
  </si>
  <si>
    <t>Dissipador de energia - DES 80-240 - areia extraída e brita e pedra de mão produzidas</t>
  </si>
  <si>
    <t>Dissipador de energia - DES 80-240 - areia, brita e pedra de mão comerciais</t>
  </si>
  <si>
    <t>Dissipador de energia - DES 88-264 - areia extraída e brita e pedra de mão produzidas</t>
  </si>
  <si>
    <t>Dissipador de energia - DES 88-264 - areia, brita e pedra de mão comerciais</t>
  </si>
  <si>
    <t>Dissipador de energia - DES 90-270 - areia extraída e brita e pedra de mão produzidas</t>
  </si>
  <si>
    <t>Dissipador de energia - DES 90-270 - areia, brita e pedra de mão comerciais</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A - areia e brita comerciais</t>
  </si>
  <si>
    <t>Entrada para descida d'água - EDA 01 A - areia extraída e brita produzida</t>
  </si>
  <si>
    <t>Entrada para descida d'água - EDA 01 B - areia e brita comerciais</t>
  </si>
  <si>
    <t>Entrada para descida d'água - EDA 01 B - areia extraída e brita produzida</t>
  </si>
  <si>
    <t>Entrada para descida d'água - EDA 02 A - areia e brita comerciais</t>
  </si>
  <si>
    <t>Entrada para descida d'água - EDA 02 A - areia extraída e brita produzida</t>
  </si>
  <si>
    <t>Entrada para descida d'água - EDA 02 B - areia e brita comerciais</t>
  </si>
  <si>
    <t>Entrada para descida d'água - EDA 02 B - areia extraída e brita produzida</t>
  </si>
  <si>
    <t>Entrada para descida d'água - EDA 03 A - areia e brita comerciais</t>
  </si>
  <si>
    <t>Entrada para descida d'água - EDA 03 A - areia extraída e brita produzida</t>
  </si>
  <si>
    <t>Entrada para descida d'água - EDA 03 B - areia e brita comerciais</t>
  </si>
  <si>
    <t>Entrada para descida d'água - EDA 03 B - areia extraída e brita produzida</t>
  </si>
  <si>
    <t>Entrada para descida d'água - EDA 04 A - areia e brita comerciais</t>
  </si>
  <si>
    <t>Entrada para descida d'água - EDA 04 A - areia extraída e brita produzida</t>
  </si>
  <si>
    <t>Entrada para descida d'água - EDA 04 B - areia e brita comerciais</t>
  </si>
  <si>
    <t>Entrada para descida d'água - EDA 04 B - areia extraída e brita produzida</t>
  </si>
  <si>
    <t>Entrada para descida d'água - EDA 05 A - areia e brita comerciais</t>
  </si>
  <si>
    <t>Entrada para descida d'água - EDA 05 A - areia extraída e brita produzida</t>
  </si>
  <si>
    <t>Entrada para descida d'água - EDA 05 B - areia e brita comerciais</t>
  </si>
  <si>
    <t>Entrada para descida d'água - EDA 05 B - areia extraída e brita produzida</t>
  </si>
  <si>
    <t>Entrada para descida d'água - EDA 06 A - areia e brita comerciais</t>
  </si>
  <si>
    <t>Entrada para descida d'água - EDA 06 A - areia extraída e brita produzida</t>
  </si>
  <si>
    <t>Entrada para descida d'água - EDA 06 B - areia e brita comerciais</t>
  </si>
  <si>
    <t>Entrada para descida d'água - EDA 06 B - areia extraída e brita produzida</t>
  </si>
  <si>
    <t>Entrada para descida d'água - EDA 07 A - areia e brita comerciais</t>
  </si>
  <si>
    <t>Entrada para descida d'água - EDA 07 A - areia extraída e brita produzida</t>
  </si>
  <si>
    <t>Entrada para descida d'água - EDA 07 B - areia e brita comerciais</t>
  </si>
  <si>
    <t>Entrada para descida d'água - EDA 07 B - areia extraída e brita produzida</t>
  </si>
  <si>
    <t>Entrada para descida d'água - EDA 08 A - areia e brita comerciais</t>
  </si>
  <si>
    <t>Entrada para descida d'água - EDA 08 A - areia extraída e brita produzida</t>
  </si>
  <si>
    <t>Entrada para descida d'água - EDA 08 B - areia e brita comerciais</t>
  </si>
  <si>
    <t>Entrada para descida d'água - EDA 08 B - areia extraída e brita produzida</t>
  </si>
  <si>
    <t>Entrada para descida d'água - EDA 09 A - areia e brita comerciais</t>
  </si>
  <si>
    <t>Entrada para descida d'água - EDA 09 A - areia extraída e brita produzida</t>
  </si>
  <si>
    <t>Entrada para descida d'água - EDA 09 B - areia e brita comerciais</t>
  </si>
  <si>
    <t>Entrada para descida d'água - EDA 09 B - areia extraída e brita produzida</t>
  </si>
  <si>
    <t>Entrada para descida d'água - EDA 10 A - areia e brita comerciais</t>
  </si>
  <si>
    <t>Entrada para descida d'água - EDA 10 A - areia extraída e brita produzida</t>
  </si>
  <si>
    <t>Entrada para descida d'água - EDA 10 B - areia e brita comerciais</t>
  </si>
  <si>
    <t>Entrada para descida d'água - EDA 10 B - areia extraída e brita produzida</t>
  </si>
  <si>
    <t>Entrada para descida d'água - EDA 11 A - areia e brita comerciais</t>
  </si>
  <si>
    <t>Entrada para descida d'água - EDA 11 A - areia extraída e brita produzida</t>
  </si>
  <si>
    <t>Entrada para descida d'água - EDA 11 B - areia e brita comerciais</t>
  </si>
  <si>
    <t>Entrada para descida d'água - EDA 11 B - areia extraída e brita produzida</t>
  </si>
  <si>
    <t>Entrada para descida d'água - EDA 12 A - areia e brita comerciais</t>
  </si>
  <si>
    <t>Entrada para descida d'água - EDA 12 A - areia extraída e brita produzida</t>
  </si>
  <si>
    <t>Entrada para descida d'água - EDA 12 B - areia e brita comerciais</t>
  </si>
  <si>
    <t>Entrada para descida d'água - EDA 12 B - areia extraída e brita produzida</t>
  </si>
  <si>
    <t>Entrada para descida d'água - EDA 13 A - areia e brita comerciais</t>
  </si>
  <si>
    <t>Entrada para descida d'água - EDA 13 A - areia extraída e brita produzida</t>
  </si>
  <si>
    <t>Entrada para descida d'água - EDA 13 B - areia e brita comerciais</t>
  </si>
  <si>
    <t>Entrada para descida d'água - EDA 13 B - areia extraída e brita produzida</t>
  </si>
  <si>
    <t>Entrada para descida d'água - EDA 14 A - areia e brita comerciais</t>
  </si>
  <si>
    <t>Entrada para descida d'água - EDA 14 A - areia extraída e brita produzida</t>
  </si>
  <si>
    <t>Entrada para descida d'água - EDA 14 B - areia e brita comerciais</t>
  </si>
  <si>
    <t>Entrada para descida d'água - EDA 14 B - areia extraída e brita produzida</t>
  </si>
  <si>
    <t>Entrada para descida d'água - EDA 15 A - areia e brita comerciais</t>
  </si>
  <si>
    <t>Entrada para descida d'água - EDA 15 A - areia extraída e brita produzida</t>
  </si>
  <si>
    <t>Entrada para descida d'água - EDA 15 B - areia e brita comerciais</t>
  </si>
  <si>
    <t>Entrada para descida d'água - EDA 15 B - areia extraída e brita produzida</t>
  </si>
  <si>
    <t>Entrada para descida d'água - EDA 16 A - areia e brita comerciais</t>
  </si>
  <si>
    <t>Entrada para descida d'água - EDA 16 A - areia extraída e brita produzida</t>
  </si>
  <si>
    <t>Entrada para descida d'água - EDA 16 B - areia e brita comerciais</t>
  </si>
  <si>
    <t>Entrada para descida d'água - EDA 16 B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h</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120 - areia e brita comerciais</t>
  </si>
  <si>
    <t>Transposição de segmentos de sarjeta - TSS 120 - areia extraída e brita produzida</t>
  </si>
  <si>
    <t>Transposição de segmentos de sarjeta - TSS 130 - areia e brita comerciais</t>
  </si>
  <si>
    <t>Transposição de segmentos de sarjeta - TSS 130 - areia extraída e brita produzida</t>
  </si>
  <si>
    <t>Transposição de segmentos de sarjeta - TSS 140 - areia e brita comerciais</t>
  </si>
  <si>
    <t>Transposição de segmentos de sarjeta - TSS 140 - areia extraída e brita produzida</t>
  </si>
  <si>
    <t>Transposição de segmentos de sarjeta - TSS 150 - areia e brita comerciais</t>
  </si>
  <si>
    <t>Transposição de segmentos de sarjeta - TSS 150 - areia extraída e brita produzida</t>
  </si>
  <si>
    <t>Transposição de segmentos de sarjeta - TSS 170 - areia e brita comerciais</t>
  </si>
  <si>
    <t>Transposição de segmentos de sarjeta - TSS 170 - areia extraída e brita produzida</t>
  </si>
  <si>
    <t>Transposição de segmentos de sarjeta - TSS 200 - areia e brita comerciais</t>
  </si>
  <si>
    <t>Transposição de segmentos de sarjeta - TSS 200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perfil de aço ASTM A36 corte, solda e montagem - fornecimento e instalação</t>
  </si>
  <si>
    <t>Fornecimento e aplicação de adesivo estrutural à base de resina epóxi</t>
  </si>
  <si>
    <t>Hidrojateamento em superfície de aço grau WJ-2</t>
  </si>
  <si>
    <t>Jateamento abrasivo em chapa de aço por esteira contínua</t>
  </si>
  <si>
    <t>Jateamento de chapa de aço com o uso de granalhas de aço grau Sa 2</t>
  </si>
  <si>
    <t>Jateamento de chapa de aço com o uso de granalhas de aço grau Sa 2 1/2</t>
  </si>
  <si>
    <t>Jateamento de chapa de aço com o uso de granalhas de aço grau Sa 2 1/2 - em espaço confinado</t>
  </si>
  <si>
    <t>Jateamento de chapa de aço com o uso de granalhas de aço grau Sa 3</t>
  </si>
  <si>
    <t>Pintura com epóxi de dois componentes com pistola a ar comprimido, uma demão, espessura de 120 µm</t>
  </si>
  <si>
    <t>Pintura com primer epóxi de dois componentes com pistola a ar comprimido, uma demão, espessura de 70 µm</t>
  </si>
  <si>
    <t>Pintura com selante epóxi vinílico com pistola airless, uma demão, espessura de 80 µm</t>
  </si>
  <si>
    <t>Pintura com tinta anti-incrustante com pistola airless, uma demão, espessura de 125 µm</t>
  </si>
  <si>
    <t>Pintura com tinta anticorrosiva à base de epóxi poliamida de dois componentes com pistola a ar comprimido, uma demão, espessura de 150 µm</t>
  </si>
  <si>
    <t>Pintura de acabamento com esmalte epóxi com pistola a ar comprimido, uma demão, espessura de 40 µm</t>
  </si>
  <si>
    <t>Pintura de acabamento com esmalte sintético com pistola a ar comprimido, uma demão, espessura de 30 µm</t>
  </si>
  <si>
    <t>Pintura de acabamento com tinta de poliuretano acrílico de dois componentes com pistola airless, uma demão, espessura de 70 µm</t>
  </si>
  <si>
    <t>Pintura de acabamento com tinta de poliuretano acrílico de dois componentes com pistola airless, uma demão, espessura de 70 µm - em espaço confinado</t>
  </si>
  <si>
    <t>Pintura de fundo com tinta alquídica com pistola a ar comprimido, uma demão, espessura de 30 µm</t>
  </si>
  <si>
    <t>Pintura de fundo com tinta anticorrosiva à base de epóxi poliamida de dois componentes com pistola airless, uma demão, espessura de 100 µm - em espaço confinado</t>
  </si>
  <si>
    <t>Pintura de fundo com tinta anticorrosiva à base de epóxi poliamida de dois componentes com pistola airless, uma demão, espessura de 160 µm</t>
  </si>
  <si>
    <t>Pintura de fundo com tinta anticorrosiva à base de epóxi poliamida de dois componentes com pistola airless, uma demão, espessura de 160 µm - em espaço confinado</t>
  </si>
  <si>
    <t>Pintura de fundo com tinta epóxi com pistola a ar comprimido, uma demão, espessura de 120 µm</t>
  </si>
  <si>
    <t>Pintura shop primer em chapa de aço por esteira contínua</t>
  </si>
  <si>
    <t>Solda elétrica de perfis metálicos e chapas de aço com eletrodo E60XX</t>
  </si>
  <si>
    <t>Solda elétrica de perfis metálicos e chapas de aço com eletrodo E70XX</t>
  </si>
  <si>
    <t>Tratamento de superfície de aço com ferramenta mecânica grau SP-11</t>
  </si>
  <si>
    <t>Tratamento de superfície de aço com ferramenta mecânica grau SP-11 - em espaço confinado</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Retirada manual de dormente de madeira, bitola larga ou mista, com separação e empilhamento</t>
  </si>
  <si>
    <t>Retirada manual de dormente de madeira, bitola métrica,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étrica ou larga com dormente de madeira ou concreto e taxa de dormentação de 1.8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grupo gerador/vibrador e levante de até 10 cm - bitola mista com dormente de madeira ou concreto e taxa de dormentação de 1.8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étrica ou larga com dormente de madeira ou concreto e taxa de dormentação de 1.8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de via com socaria manual e levante de até 10 cm - bitola mista com dormente de madeira ou concreto e taxa de dormentação de 1.8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Regularização manual do lastro em via corrida, bitola larga, com qualquer tipo de dormente</t>
  </si>
  <si>
    <t>Regularização manual do lastro em via corrida, bitola métrica, com qualquer tipo de dormente</t>
  </si>
  <si>
    <t>Regularização manual do lastro em via corrida, bitola mista, com qualquer tipo de dormente</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pavimento de concreto - utilização de 100 vezes - confecção, instalação e retirada</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t</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camadas granulares com adição de cimento</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Geogrelha bidirecional com resistência à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e brita produzida</t>
  </si>
  <si>
    <t>Pré-misturado a frio - faixa B - areia e brita comerciais</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 brita comerciais</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chão ou pedra de mão produzida</t>
  </si>
  <si>
    <t>Raspagem e limpeza de terreno plano</t>
  </si>
  <si>
    <t>Reaterro e compactação com soquete vibratóri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 - espessura de 5 cm</t>
  </si>
  <si>
    <t>Corte e limpeza de áreas gramadas</t>
  </si>
  <si>
    <t>Corte e remoção de árvores</t>
  </si>
  <si>
    <t>Desobstrução de bueiro</t>
  </si>
  <si>
    <t>Fresagem contínua de revestimento asfáltico - espessura de 3 cm</t>
  </si>
  <si>
    <t>Fresagem contínua de revestimento asfáltico - espessura de 4 cm</t>
  </si>
  <si>
    <t>Fresagem contínua de revestimento asfáltico - espessura de 5 cm</t>
  </si>
  <si>
    <t>Fresagem contínua de revestimento asfáltico - espessura de 6 cm</t>
  </si>
  <si>
    <t>Fresagem contínua de revestimento asfáltico - espessura de 7 cm</t>
  </si>
  <si>
    <t>Fresagem contínua de revestimento asfáltico - espessura de 8 cm</t>
  </si>
  <si>
    <t>Fresagem descontínua de revestimento asfáltico - espessura de 3 cm</t>
  </si>
  <si>
    <t>Fresagem descontínua de revestimento asfáltico - espessura de 4 cm</t>
  </si>
  <si>
    <t>Fresagem descontínua de revestimento asfáltico - espessura de 5 cm</t>
  </si>
  <si>
    <t>Fresagem descontínua de revestimento asfáltico - espessura de 6 cm</t>
  </si>
  <si>
    <t>Fresagem descontínua de revestimento asfáltico - espessura de 7 cm</t>
  </si>
  <si>
    <t>Fresagem descontínua de revestimento asfáltico - espessura de 8 cm</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erosão em corte ou aterro com material de jazida</t>
  </si>
  <si>
    <t>Recomposição de placa de sinalização</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ha</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de 35 µm</t>
  </si>
  <si>
    <t>Pintura com esmalte poliuretano de dois componentes em chapa metálica com pistola a ar comprimido, uma demão, espessura de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Pré-fissuramento de material de 3ª categoria</t>
  </si>
  <si>
    <t>Umedecimento de caminho de serviço</t>
  </si>
  <si>
    <t>Chumbador de aço CA-50 - D = 20 mm com perfuratriz sobre pneus - ancorado na rocha com cartucho de cimento - fornecimento, perfuração e instalação</t>
  </si>
  <si>
    <t>Chumbador de aço CA-50 - D = 20 mm com perfuratriz sobre pneus - ancorado na rocha com injeção de nata de cimento - fornecimento, perfuração e instalação</t>
  </si>
  <si>
    <t>Chumbador de aço CA-50 - D = 22 mm com perfuratriz sobre pneus - ancorado na rocha com cartucho de cimento - fornecimento, perfuração e instalação</t>
  </si>
  <si>
    <t>Chumbador de aço CA-50 - D = 25 mm com perfuratriz sobre pneus - ancorado na rocha com cartucho de cimento - fornecimento, perfuração e instalação</t>
  </si>
  <si>
    <t>Chumbador de aço CA-50 - D = 32 mm com martelete perfurador manual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20 MPa e tensão de ruptura = 69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700 MPa e tensão de ruptura = 800 MPa - fornecimento, perfuração e instalação</t>
  </si>
  <si>
    <t>Tirante de barra de aço ancorado na rocha com resina de poliéster, D = 22 mm, tensão de escoamento = 700 MPa e tensão de ruptura = 800 MPa - fornecimento, perfuração e instalação</t>
  </si>
  <si>
    <t>Tirante de barra de aço ancorado na rocha com resina de poliéster, D = 25 mm, tensão de escoamento = 520 MPa e tensão de ruptura = 690 MPa - fornecimento, perfuração e instalação</t>
  </si>
  <si>
    <t>Tirante de barra de aço ancorado na rocha com resina de poliéster, D = 25 mm, tensão de escoamento = 700 MPa, tensão de ruptura = 800 MPa - fornecimento, perfuração e instalação</t>
  </si>
  <si>
    <t>Tirante de barra de aço ancorado na rocha com resina de poliéster, D = 32 mm, tensão de escoamento = 700 MPa, tensão de ruptura = 800 MPa - fornecimento, perfuração e instalação</t>
  </si>
  <si>
    <t>Tirante de barra de aço ancorado na rocha com resina de poliéster, D = 36 mm, tensão de escoamento = 700 MPa e tensão de ruptura = 800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20 MPa e tensão de ruptura = 69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arras de trilho de 12 m em cavalo mecânico com semirreboque com capacidade de 30 t - carga e descarga com carregadeir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dormentes de madeira de bitola larga ou mista em cavalo mecânico com semirreboque com capacidade de 30 t - carga e descarga com carregadeira</t>
  </si>
  <si>
    <t>Carga, manobra e descarga de dormentes de madeira de bitola métrica em cavalo mecânico com semirreboque com capacidade de 30 t - carga e descarga com carregadeira</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larga, qualquer abertura, em cavalo mecânico com semirreboque com capacidade de 30 t - carga e descarga com carregadeir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étrica, qualquer abertura, em cavalo mecânico com semirreboque com capacidade de 30 t - carga e descarga com carregadeira</t>
  </si>
  <si>
    <t>Carga, manobra e descarga de materiais metálicos para AMV de bitola mista, qualquer abertura, com locomotiva diesel-elétrica e vagão plataforma com capacidade de 98 t - carga e descarga com carregadeira</t>
  </si>
  <si>
    <t>Carga, manobra e descarga de materiais metálicos para AMV de bitola mista, qualquer abertura, em cavalo mecânico com semirreboque com capacidade de 30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aterial fresado em caminhão basculante de 10 m³ - fresagem contínua em espessura de 3 cm - carga com fresadora e descarga livre</t>
  </si>
  <si>
    <t>Carga, manobra e descarga de material fresado em caminhão basculante de 10 m³ - fresagem contínua em espessura de 4 cm - carga com fresadora e descarga livre</t>
  </si>
  <si>
    <t>Carga, manobra e descarga de material fresado em caminhão basculante de 10 m³ - fresagem contínua em espessura de 5 cm - carga com fresadora e descarga livre</t>
  </si>
  <si>
    <t>Carga, manobra e descarga de material fresado em caminhão basculante de 10 m³ - fresagem contínua em espessura de 6 cm - carga com fresadora e descarga livre</t>
  </si>
  <si>
    <t>Carga, manobra e descarga de material fresado em caminhão basculante de 10 m³ - fresagem contínua em espessura de 7 cm - carga com fresadora e descarga livre</t>
  </si>
  <si>
    <t>Carga, manobra e descarga de material fresado em caminhão basculante de 10 m³ - fresagem contínua em espessura de 8 cm - carga com fresadora e descarga livre</t>
  </si>
  <si>
    <t>Carga, manobra e descarga de material fresado em caminhão basculante de 10 m³ - fresagem descontínua em espessura de 3 cm - carga com fresadora e descarga livre</t>
  </si>
  <si>
    <t>Carga, manobra e descarga de material fresado em caminhão basculante de 10 m³ - fresagem descontínua em espessura de 4 cm - carga com fresadora e descarga livre</t>
  </si>
  <si>
    <t>Carga, manobra e descarga de material fresado em caminhão basculante de 10 m³ - fresagem descontínua em espessura de 5 cm - carga com fresadora e descarga livre</t>
  </si>
  <si>
    <t>Carga, manobra e descarga de material fresado em caminhão basculante de 10 m³ - fresagem descontínua em espessura de 6 cm - carga com fresadora e descarga livre</t>
  </si>
  <si>
    <t>Carga, manobra e descarga de material fresado em caminhão basculante de 10 m³ - fresagem descontínua em espessura de 7 cm - carga com fresadora e descarga livre</t>
  </si>
  <si>
    <t>Carga, manobra e descarga de material fresado em caminhão basculante de 10 m³ - fresagem descontínua em espessura de 8 cm - carga com fresadora e descarga livre</t>
  </si>
  <si>
    <t>Carga, manobra e descarga de material fresado em caminhão basculante de 6 m³ - fresagem descontínua em espessura de 5 cm - carga com fresadora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a frio com espuma de asfalto, agregado produzido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mês</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anutenção de tratamento superficial e pintura da área interna do flutuante (tanques de reserva de flutuabilidade)</t>
  </si>
  <si>
    <t>Manutenção de tratamento superficial e pintura da parte externa do flutuante (costados e espelhos de proa e popa) - exceto fundo</t>
  </si>
  <si>
    <t>Manutenção de tratamento superficial e pintura da ponte, convés, casarias e demais estruturas metálicas navais sobre os flutuantes</t>
  </si>
  <si>
    <t>Manutenção de tratamento superficial e pintura do fundo do flutuante</t>
  </si>
  <si>
    <t>Molinete manual para sistema de fundeio com capacidade de tração de 70 kN - fornecimento e instalação</t>
  </si>
  <si>
    <t>Transporte interno em estaleiro para movimentação de peças</t>
  </si>
  <si>
    <t>Tratamento superficial e pintura da ponte e demais estruturas metálicas navais - exceto fundo do flutuante</t>
  </si>
  <si>
    <t>Tratamento superficial e pintura do fundo do flutuante</t>
  </si>
  <si>
    <t>Almoxarife</t>
  </si>
  <si>
    <t>P9812</t>
  </si>
  <si>
    <t>Vigia</t>
  </si>
  <si>
    <t>Desenhista</t>
  </si>
  <si>
    <t>Encarregado de turma</t>
  </si>
  <si>
    <t>P9876</t>
  </si>
  <si>
    <t>P9949</t>
  </si>
  <si>
    <t>Topógrafo</t>
  </si>
  <si>
    <t>P9950</t>
  </si>
  <si>
    <t>Auxiliar de topografia</t>
  </si>
  <si>
    <t>-</t>
  </si>
  <si>
    <t>cj</t>
  </si>
  <si>
    <t>GOVERNO DO ESTADO DO ESPÍRITO SANTO</t>
  </si>
  <si>
    <t>Secretaria de Estado de Mobilidade e Infraestrutura - SEMOBI</t>
  </si>
  <si>
    <t>Departamento de Edificações e de Rodovias do Estado do Espírito Santo - DER-ES</t>
  </si>
  <si>
    <t>Planilha Orçamentária</t>
  </si>
  <si>
    <r>
      <t>Orgão Cliente:</t>
    </r>
    <r>
      <rPr>
        <sz val="11"/>
        <color theme="1"/>
        <rFont val="Calibri"/>
        <family val="2"/>
        <scheme val="minor"/>
      </rPr>
      <t> DEPARTAMENTO DE EDIFICAÇÕES E DE RODOVIAS DO ESTADO DO ESPÍRITO SANTO</t>
    </r>
  </si>
  <si>
    <r>
      <t>Local:</t>
    </r>
    <r>
      <rPr>
        <sz val="11"/>
        <color theme="1"/>
        <rFont val="Calibri"/>
        <family val="2"/>
        <scheme val="minor"/>
      </rPr>
      <t> </t>
    </r>
  </si>
  <si>
    <t>Item</t>
  </si>
  <si>
    <t>Especificação do Serviço</t>
  </si>
  <si>
    <t>Und.</t>
  </si>
  <si>
    <t>Preço Total</t>
  </si>
  <si>
    <t>SERVIÇOS PRELIMINARES</t>
  </si>
  <si>
    <t>DEMOLIÇÕES E RETIRADAS</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Remoção de pintura antiga a óleo ou esmalte</t>
  </si>
  <si>
    <t>Demolição manual de concreto armado (EMOP 05.001.033)</t>
  </si>
  <si>
    <t>Demolição de piso cimentado, exclusive lastro de concreto</t>
  </si>
  <si>
    <t>Retirada de bandeira de porta</t>
  </si>
  <si>
    <t>und</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Demolição de lajes, em concreto armado, de forma mecanizada com martelete demolidor elétrico, sem reaproveitamento</t>
  </si>
  <si>
    <t>LIMPEZA DO TERRENO</t>
  </si>
  <si>
    <t>Corte de capoeira fina, a foice (manual)</t>
  </si>
  <si>
    <t>Raspagem e limpeza do terreno (manual)</t>
  </si>
  <si>
    <t>Corte e destocamento de árvores com diâmetro de até 15 cm</t>
  </si>
  <si>
    <t>Corte e destocamento de árvores com diâmetro superior a 30 cm</t>
  </si>
  <si>
    <t>LOCAÇÃO</t>
  </si>
  <si>
    <t>Locação de obra com gabarito de madeira</t>
  </si>
  <si>
    <t>Equipe topográfica para serviços simples de locação e nivelamento (incluindo equipamento, transporte e profissionais nivel médio)</t>
  </si>
  <si>
    <t>SERVIÇOS ADMINISTRATIVOS E TÉCNICOS - MENSALISTAS</t>
  </si>
  <si>
    <t>Engenheiro Junior</t>
  </si>
  <si>
    <t>Engenheiro Pleno</t>
  </si>
  <si>
    <t>Engenhero Sênior</t>
  </si>
  <si>
    <t>Auxiliar de Almoxarife</t>
  </si>
  <si>
    <t>Mestre de Obras Senior</t>
  </si>
  <si>
    <t>Coordenador Tecnico Especialista</t>
  </si>
  <si>
    <t>Técnico Nível Superior</t>
  </si>
  <si>
    <t>Técnico Segundo Grau Nivel "A"</t>
  </si>
  <si>
    <t>Técnico Segundo Grau Nivel "B"</t>
  </si>
  <si>
    <t>Técnico Segundo Grau Nivel "C"</t>
  </si>
  <si>
    <t>Técnico Segundo Grau Nivel "D"</t>
  </si>
  <si>
    <t>Cotador (Auxiliar de Engenharia)</t>
  </si>
  <si>
    <t>INSTALAÇÃO DO CANTEIRO DE OBRAS</t>
  </si>
  <si>
    <t>TAPUMES, BARRACÕES E COBERTURAS</t>
  </si>
  <si>
    <t>Placa de obra nas dimensões de 2.0 x 4.0 m, padrão DER</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INSTALAÇÃO DO CANTEIRO DE OBRAS (UTILIZAÇÃO 1 VEZ), PROJETO PADRÃO LABOR - NR.18 (OBRAS COM PRAZO DE EXECUÇÃO SUPERIOR A 12 MESES)</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INSTALAÇÃO DO CANTEIRO DE OBRAS (UTILIZAÇÃO 2 VEZES), PROJETO PADRÃO LABOR - NR.18 (OBRAS COM PRAZO DE EXECUÇÃO DE 6 A 12 MESES)</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E COMPACTAÇÃO</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TRANSPORTES</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ESTRUTURAS</t>
  </si>
  <si>
    <t>INFRA-ESTRUTURA (FUNDAÇÃO)</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SUPER-ESTRUTURA</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ESTRUTURAS DE CONCRETO APARENTE</t>
  </si>
  <si>
    <t>Fôrma com chapa compensada plastificada esp. 12mm, utização 5 vezes</t>
  </si>
  <si>
    <t>LAJES PRÉ-MOLDADAS</t>
  </si>
  <si>
    <t>Laje pré-fabricada treliçada (H=8cm) para forro simples revestido, vão até 3.5m, capeamento 2cm, elemento de enchimento bloco cerâmico, espessura final da laje - 10cm, Fck = 150Kg/cm2</t>
  </si>
  <si>
    <t>Laje pré-fabricada treliçada (H=8cm), sobrecarga 300 kg/m2, vão de 3.5 a 4.3m, capeamento 4cm, elemento de enchimento em bloco cerâmico, espessura final da laje ? 12cm, Fck = 150 Kg/cm2</t>
  </si>
  <si>
    <t>DIVERSOS</t>
  </si>
  <si>
    <t>Execução de junta de dilatação 2 x 2 cm considerando 1cm de aplicação de isopor e 1cm de aplicação de mastique elástico do tipo sikaflex 1a ou equivalente</t>
  </si>
  <si>
    <t>RECUPERAÇÃO DE ESTRUTURAS</t>
  </si>
  <si>
    <t>Escarificação manual de concreto, exclusive limpeza do concreto afetado por processo de hidrojateamento e tratamento de armaduras corroídas</t>
  </si>
  <si>
    <t>Escarificação manual de concreto, com profundidade máxima de 5cm, exclusive limpeza do concreto afetado por processo de hidrojateamento e tratamento de armaduras corroídas</t>
  </si>
  <si>
    <t>Tratamento de armaduras corroídas com lixamento manual com escova de aço, até a completa remoção de partículas soltas, materiais indesejáveis e corrosão, exclusive aplicação de argamassa cimentícia, polimérica com inibidor de corrosão</t>
  </si>
  <si>
    <t>Tratamento de armadura com duas demãos (esp. 1mm) de Sika Top 108 ou equivalente, exclusive aplicação de graute cimentício</t>
  </si>
  <si>
    <t>Retirada (corte) de armadura deteriorada, superior a 20% do diâmetro original</t>
  </si>
  <si>
    <t>Recomposição de concreto estrutural, com utilização de argamassa de uso geral Graute cimentício, com profundidade máxima 5cm</t>
  </si>
  <si>
    <t>Recomposição de concreto estrutural, com utilização de argamassa de uso geral Graute cimentício</t>
  </si>
  <si>
    <t>Impermeabilização de superfície com argamassa impemeabilizante, semiflexível bicomponente, 4 demãos , SIKA Top 107, VIAPLUS 1000 ou equivalente</t>
  </si>
  <si>
    <t>Aplicação de primer convertedor de ferrugem a 2 demãos, exclusive pintura de proteção e acabamento</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Conc. ciclópico 15MPa c/ 30% de pedra de mão, c/ forn., preparo e aplicação de concreto, forma de tábua pinho-reap.5 vezes, exclusive escav. e reaterro) seções tipicas nas seguintes dimensões:</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b=0.40m; B=0.70m e H=1.0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0.90m e H=1,5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05m e H=2.0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23 e H=2.50m</t>
  </si>
  <si>
    <t>PAREDES E PAINÉIS</t>
  </si>
  <si>
    <t>ALVENARIA DE VEDAÇÃO</t>
  </si>
  <si>
    <t>Elemento vazado de concreto (Cobogó) 40 x 40 x 10 cm, tipo reto, assentados com argamassa de cimento e areia peneirada no traço 1:3, espessura das juntas 15 mm, preparo manual</t>
  </si>
  <si>
    <t>Alvenaria de embasamento com pedra de mão (rachão) empregando argamassa de cimento e areia traço 1:3, preparo manual</t>
  </si>
  <si>
    <t>Elemento vazado de concreto (Cobogó) 20 x 20 x 10cm, tipo cruzeta,assentados com argamassa de cimento e areia peneirada no traço 1:3, espessura das juntas 15 mm, preparo manual</t>
  </si>
  <si>
    <t>PLACAS E PAINÉIS DIVISÓRIOS</t>
  </si>
  <si>
    <t>Divisória sanitária de granito cinza andorinha esp. 3 cm, assentada com argamassa de cimento e areia no traço 1:3</t>
  </si>
  <si>
    <t>Divisória sanitária de granito cinza andorinha esp. 3 cm, fixada com cantoneira de ferro cromado</t>
  </si>
  <si>
    <t>Assentamento de divisória sanitária de mármore ou granito com 3 cm de espessura, empregando argamassa de cimento e areia no traço 1:3, exclusive fornecimento da divisória</t>
  </si>
  <si>
    <t>VERGAS/CONTRAVERGA</t>
  </si>
  <si>
    <t>Verga/contraverga reta de concreto armado moldada in loco 10 x 5 cm, Fck = 15 MPa, inclusive forma, armação e desforma, comprimento inferior a 2.0 metros</t>
  </si>
  <si>
    <t>Verga/contraverga curva de concreto armado 10 x 5 cm, Fck = 15 MPa, inclusive forma, armação e desforma, comprimento inferior a 2.0 metros</t>
  </si>
  <si>
    <t>ALVENARIA ESTRUTURAL</t>
  </si>
  <si>
    <t>Alvenaria de blocos de concreto estrutural 14x19x39cm cheios "Classe B", com resistência mínima à compressão 15MPa, assentados c/ argamassa de cimento e areia média no traço 1:4, preparo com betoneira, esp. juntas 10mm e esp. da parede s/ revestimento 14cm</t>
  </si>
  <si>
    <t>Alvenaria de blocos de concreto estrutural 19x19x39cm cheios "Classe B", com resistência mínima à compressão 15MPa, assentados c/ argamassa de cimento e areia média no traço 1:4, preparo com betoneira, esp. juntas 10mm e esp. da parede s/ revestimento 19cm</t>
  </si>
  <si>
    <t>Alvenaria de blocos de concreto estrutural 9x19x39cm cheios "Classe B", com resistência mínima à compressão 15MPa, assentados c/ argamassa de cimento e areia média no traço 1:4, preparo com betoneira, esp. juntas 10mm e esp. da parede s/ revestimento 9cm</t>
  </si>
  <si>
    <t>ALVENARIA DE VEDAÇÃO EMPREGANDO ARGAMASSA DE CIMENTO, CAL E AREIA</t>
  </si>
  <si>
    <t>Alvenaria de vedação com blocos de concreto 9x19x39cm, c/ resistência mínimo a compressão de 3 MPa, assentados c/ argamassa de cimento, cal hidratada CH1 e areia no traço 1:0,5:8, preparo com betoneira, esp. juntas 10mm e esp. da parede s/ revestimento 9cm</t>
  </si>
  <si>
    <t>Alvenaria de vedação com blocos de concreto 14x19x39cm, c/ resistência mínimo a compressão de 3 MPa, assentados c/ argamassa de cimento, cal hidratada CH1 e areia no traço 1:0,5:8, preparo com betoneira, esp. juntas 10mm e esp. da parede s/ revestimento 14cm</t>
  </si>
  <si>
    <t>Alvenaria de vedação com blocos de concreto 19x19x39cm, c/ resistência mínimo a compressão de 3 MPa, assentados c/ argamassa de cimento, cal hidratada CH1 e areia no traço 1:0,5:8, preparo com betoneira, esp. juntas 10mm e esp. da parede s/ revestimento 19cm</t>
  </si>
  <si>
    <t>Alvenaria de vedação com blocos cerâmicos furados 9x19x19cm, assentados c/ argamassa de cimento, cal hidratada CH1 e areia no traço 1:0,5:8, preparo com betoneira, juntas 10mm e esp. das paredes s/revestimento, 9cm (bloco comprado na praça de Vitória, posto obra)</t>
  </si>
  <si>
    <t>Alvenaria de vedação com blocos cerâmicos furados 9x19x19cm, assentados c/ argamassa de cimento, cal hidratada CH1 e areia no traço 1:0,5:8, preparo com betoneira, juntas 10mm e esp. das paredes s/revestimento, 9cm (bloco comprado na fábrica, posto obra)</t>
  </si>
  <si>
    <t>Alvenaria de vedação com blocos cerâmicos furados 9x19x19cm, assentados c/ argamassa de cimento, cal hidratada CH1 e areia no traço 1:0,5:8, preparo com betoneira, juntas 10mm e esp. das paredes s/revestimento, 19cm, bloco deitado (bloco comprado praça de Vitória, posto obra)</t>
  </si>
  <si>
    <t>Alvenaria de vedação com blocos cerâmicos furados 9x19x19cm, assentados c/ argamassa de cimento, cal hidratada CH1 e areia no traço 1:0,5:8, preparo com betoneira, juntas 10mm e esp. das paredes s/revestimento, 19cm, bloco deitado (bloco comprado fábrica, posto obra)</t>
  </si>
  <si>
    <t>ESQUADRIAS DE MADEIRA</t>
  </si>
  <si>
    <t>MARCOS E ALIZARES</t>
  </si>
  <si>
    <t>Marco em madeira de lei tipo Peroba, Ipê, Angelim Pedra ou equivalente, com 15 x 3cm de batente, nas dimensões: 0,60 x 2,10 m</t>
  </si>
  <si>
    <t>Marco em madeira de lei tipo Peroba, Ipê, Angelim Pedra ou equivalente, com 15 x 3cm de batente, nas dimensões: 0,70 x 2,10 m</t>
  </si>
  <si>
    <t>Marco em madeira de lei tipo Peroba, Ipê, Angelim Pedra ou equivalente, com 15 x 3cm de batente, nas dimensões: 0,80 x 2,10 m</t>
  </si>
  <si>
    <t>Alizar em madeira de lei tipo Peroba, Ipê, Angelim Pedra ou equivalente, com 5 x 1,5cm</t>
  </si>
  <si>
    <t>Marco em madeira de lei tipo Peroba, Ipê, Angelim Pedra ou equivalente, com 15 x 3cm de batente, nas dimensões: 0,90 x 2,10 m</t>
  </si>
  <si>
    <t>Marco em madeira de lei tipo Peroba, Ipê, Angelim Pedra ou equivalente, com 15 x 3cm de batente</t>
  </si>
  <si>
    <t>Caixilho em madeira de lei tipo Peroba, Ipê, Angelim Pedra ou equivalente, com 9 x 3 cm para janela</t>
  </si>
  <si>
    <t>Alizar em madeira de lei tipo Peroba, Ipê, Angelim Pedra ou equivalente, com 7 x 1,5 cm</t>
  </si>
  <si>
    <t>FERRAGENS</t>
  </si>
  <si>
    <t>Tarjeta fio redondo 3? para travamento de portas - IMAB, STAN, ALIANÇA ou equivalente</t>
  </si>
  <si>
    <t>Fechadura com maçaneta tipo alavanca e chave tipo yale - IMAB, STAN, ALIANÇA ou equivalente</t>
  </si>
  <si>
    <t>Fechadura com maçaneta tipo alavanca e chave comum para porta interna - IMAB, STAN, ALIANÇA ou equivalente</t>
  </si>
  <si>
    <t>Tarjeta tipo livre/ocupado - IMAB, STA, ALIANÇA ou equivalente</t>
  </si>
  <si>
    <t>Fechadura com maçaneta tipo bola e chave tipo yale - IMAB, STAN, ALIANÇA ou equivalente</t>
  </si>
  <si>
    <t>Fechadura de sobrepor, tipo caixão, com chave comum - IMAB, STAN, ALIANÇA ou equivalente</t>
  </si>
  <si>
    <t>Fechadura com maçaneta tipo alavanca e chave tipo banheiro - IMAB, STAN, ALIANÇA ou equivalente</t>
  </si>
  <si>
    <t>Dobradiça de latão cromado de 3 x 2.1/2?, inclusive parafusos - IMAB, STAN, ALIANÇA ou equivalente</t>
  </si>
  <si>
    <t>PORTA EM MADEIRA DE LEI TIPO ANGELIM PEDRA OU EQUIV.C/ENCHIMENTO EM MADEIRA 1A.QUALIDADE ESP. 30MM P/ PINTURA, INCLUSIVE ALIZARES, DOBRADIÇAS E FECHADURA EXTERNA, EXCLUSIVE MARCO</t>
  </si>
  <si>
    <t>Porta em madeira de lei tipo angelim pedra ou equivalente,esp. 30 a 35mm c/ enchimento em madeira 1a qualidade, tipo sarrafeada para pintura, inclusive alizares, dobradiças e fechadura tipo alavanca em latão cromado LaFonte ou equivalente, exclusive marco, nas dimensões: 0,6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7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8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90 x 2,10 m</t>
  </si>
  <si>
    <t>PORTA EM MADEIRA DE LEI TIPO ANGELIM PEDRA/EQUIV, ESP. 30MM C/ ACAB. LISO P/ PINTURA, INCL. FECHADURA TIPO "LIVRE/OCUPADO" E FERRAGENS P/ FIXAÇÃO EM GRANITO, EXCLUSIVE MARCO</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8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8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6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60 m</t>
  </si>
  <si>
    <t>PORTA EM VENEZIANA, EM MADEIRA DE LEI, ESP. 30MM, INCL. DOBRADIÇAS, EXCLUSIVE ALIZAR, MARCO E FECHADURA</t>
  </si>
  <si>
    <t>Porta em madeira de lei angelim pedra ou equivalente, esp. 30 a 35mm, maciça, tipo veneziana, inclusive dobradiças, exclusive alizar, marco e fechadura, nas dimensões: 0,60 x 2,10 m</t>
  </si>
  <si>
    <t>Porta em madeira de lei angelim pedra ou equivalente, esp. 30 a 35mm, maciça, tipo veneziana, inclusive dobradiças, exclusive alizar, marco e fechadura, nas dimensões: 0,70 x 2,10 m</t>
  </si>
  <si>
    <t>Porta em madeira de lei angelim pedra ou equivalente, esp. 30 a 35mm, maciça, tipo veneziana, inclusive dobradiças, exclusive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70 x 2,10 m</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80 x 2,10 m</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90 x 2,10 m</t>
  </si>
  <si>
    <t>REVISÕES E REPAROS</t>
  </si>
  <si>
    <t>Substituição de fechadura com maçaneta tipo alavanca e chave tipo yale - IMAB, STAN, ALIANÇA ou equivalente</t>
  </si>
  <si>
    <t>Substituição de fechadura com maçaneta tipo alavanca e chave comum para porta interna - IMAB, STAN, ALIANÇA ou equivalente</t>
  </si>
  <si>
    <t>Substituição de fechadura com maçaneta tipo bola e chave tipo yale - IMAB, STAN, ALIANÇA ou equivalente</t>
  </si>
  <si>
    <t>Recolocação de folha de porta em madeira de 1 folha, excl. ferragens, porta, marcos e alizares</t>
  </si>
  <si>
    <t>Substituição de tarjeta tipo livre/ocupado - IMAB, STA, ALIANÇA ou equivalente</t>
  </si>
  <si>
    <t>Substituição de targeta fio redondo 2", ref. IMAB, STAN, ALIANÇA ou equivalente</t>
  </si>
  <si>
    <t>Substituição de dobradiça de latão cromado de 3 x 2.1/2?, inclusive parafusos - IMAB, STAN, ALIANÇA ou equivalente</t>
  </si>
  <si>
    <t>Reparo na porta com plaina, inclusive retirada e recolocação de folha de porta</t>
  </si>
  <si>
    <t>Remoção e reinstalação de alizar de madeira, exclusive alizar</t>
  </si>
  <si>
    <t>Remoção e reinstalação de marco de madeira, exclusive marco, inclusive acessórios de fixação: pregos e argamassa de cimento, cal hidratado e areia, para chumbamento</t>
  </si>
  <si>
    <t>PORTA EM MADEIRA DE LEI COM ENCHIMENTO EM MADEIRA DE 1ª QUALIDADE, ESP. 30MM, PARA PINTURA, INCL. ALIZARES, DOBRADIÇAS, FECHADURA TIPO "LIVRE/OCUPADO" EXCLUSIVE MARCO</t>
  </si>
  <si>
    <t>Porta de madeira de lei sarrafeada com enchimento em madeira de 1ª qualidade, esp. 30 a 35mm, semi-sólida, para pintura, inclusive alizares, dobradiças, fechadura tipo "livre/ocupado" em latão cromado La Fonte ou equivalente, exclusive marco, nas dimensões: 0.60 x 1.60 m</t>
  </si>
  <si>
    <t>Porta de madeira de lei sarrafeada com enchimento em madeira de 1ª qualidade, esp. 30 a 35mm, semi-sólida, para pintura, inclusive alizares, dobradiças, fechadura tipo "livre/ocupado" em latão cromado La Fonte ou equivalente, exclusive marco, nas dimensões: 0.80 x 1.60 m</t>
  </si>
  <si>
    <t>PORTA EM MADEIRA DE LEI TIPO ANGELIM PEDRA OU EQUIV.,ESP. 30 MM, MACIÇA C/ FRISO P/ VERNIZ, PADRÃO SEDU, COM VISOR, INCLUSIVE ALIZARES, DOBRADIÇAS E FECHADURA DE BOLA EXTERNA, EXCLUSIVE MARCO</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6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7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8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9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1.60 x 2.10 m (duas folhas)</t>
  </si>
  <si>
    <t>ESQUADRIAS METÁLICAS</t>
  </si>
  <si>
    <t>GRADES E PORTÕES</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ESQUADRIAS METÁLICAS (M2)</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S E ESPELHOS</t>
  </si>
  <si>
    <t>VIDROS PARA ESQUADRIAS</t>
  </si>
  <si>
    <t>Vidro plano transparente liso, com 4 mm de espessura</t>
  </si>
  <si>
    <t>Vidro fantasia mini-boreal, com 4 mm de espessura</t>
  </si>
  <si>
    <t>Vidro aramado esp. 6mm, colocado</t>
  </si>
  <si>
    <t>ESPELHOS</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PARA TELHAD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TELHADO</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Telha em aço galvalume trapezoidal 40, e=0.50mm, pintura cor branca nas duas faces, inclusive acessório de fixação Ref. Santo André, Eternit, Metform ou equivalente</t>
  </si>
  <si>
    <t>RUFOS E CALHAS</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IMPERMEABILIZAÇÃO</t>
  </si>
  <si>
    <t>IMPERMEABILIZAÇÃO DE CAIXAS DE ÁGUA</t>
  </si>
  <si>
    <t>Impermeabilização nas seguintes etapas: chapisco traço 1:2 c/ sika 1 ou equivalente, revest. duplo c/ argamassa de cimento e areia traço 1:3 c/ sika 1 ou equivalente, em 2x15 mm e acab. argamassa 1:1</t>
  </si>
  <si>
    <t>Índice de imperm.c/ manta asfáltica atendendo NBR 9952, asfalto polimérico, esp.4mm reforç.c/ filme int.em polietileno, regul.base c/ arg.1:4 esp.mín.15mm, proteção mec. arg. 1:4 esp.20mm, imprimação e juntas dilat.</t>
  </si>
  <si>
    <t>IMPERMEABILIZAÇÃO CALHAS, LAJES DESCOBERTAS, BALDRAMES, PAREDES E JARDINEIRAS</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imprimação e juntas dilat.</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Chapisco com argamassa de cimento e areia média ou grossa lavada no traço 1:3, espessura 5 mm</t>
  </si>
  <si>
    <t>REBAIXAMENTOS</t>
  </si>
  <si>
    <t>Forro de gesso acabamento tipo liso</t>
  </si>
  <si>
    <t>Forro PVC branco L = 20 cm, frisado, estruturado por perfis de aço galvanizado e tirantes rígidos fabricado de acordo com a NBR-14285, colocado</t>
  </si>
  <si>
    <t>REVESTIMENTO EMPREGANDO ARGAMASSA DE CIMENTO, CAL E AREIA</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REVESTIMENTO DE PAREDES</t>
  </si>
  <si>
    <t>Chapisco de argamassa de cimento e areia média ou grossa lavada, no traço 1:3, espessura 5 mm</t>
  </si>
  <si>
    <t>ACABAMENTOS</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branco brilhante ref Galeria Mesh BR telada, ELIANE, STRUFALDI, CERAL, empregando argamassa colante, inclusive rejuntamento junta plus cinza claro esp. 3 mm</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PISOS INTERNOS E EXTERNOS</t>
  </si>
  <si>
    <t>LASTRO DE CONTRAPISO</t>
  </si>
  <si>
    <t>Regularização de base para revestimento cerâmico, com argamassa de cimento e areia no traço 1:5, espessura: 3 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esmaltado, acabamento acetinado, dim. 60x60cm, ref. de cor CIMENTO CINZA BOLD Portobello/equiv, utilizando dupla colagem de argamassa colante para porcelanato tipo ACIII e rejunte 3mm para porcelanato</t>
  </si>
  <si>
    <t>Porcelanato natural retificado, acabamento acetinado, dim. 60x60cm, ref. PLATINA NA Eliane/equiv, utilizando dupla colagem de argamassa colante para porcelanato tipo ACIII e rejunte e rejunte 3mm para porcelanato</t>
  </si>
  <si>
    <t>Piso cerâmico esmaltado, PEI 5, acabamento semibrilho, dim. 45x45cm, ref. de cor CARGO PLUS WHITE Eliane/equiv. assentado com argamassa de cimento colante, inclusive rejuntamento</t>
  </si>
  <si>
    <t>Assentamento e rejuntamento de piso em porcelanato (dimensões superiores a 30x30cm) utilizando dupla colagem de argamassa colante para porcelanato tipo ACII/ACIII, exclusive fornecimento do porcelanato e do rejunte</t>
  </si>
  <si>
    <t>DEGRAUS, RODAPÉS, SOLEIRAS E PEITORIS</t>
  </si>
  <si>
    <t>Rodapé de argamassa de cimento e areia no traço 1:3, altura de 7 cm e espessura de 2 cm</t>
  </si>
  <si>
    <t>Rodapé de cerâmica PEI-3, assentado com argamassa de cimento cola h = 7.0 cm, inclusive rejuntamento com cimento branco</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granito cinza andorinha altura de 7 cm e espessura de 2 cm, assentado com argamassa de cimento, cal hidratada CH1 e areia no traço 1:0,5:8, inclusive rejuntamento com cimento branco</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INSTALAÇÕES HIDRO-SANITÁRIAS</t>
  </si>
  <si>
    <t>SUMIDOUROS, FOSSAS SÉPTICAS E FILTROS ANAERÓBIOS</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ENTRADA DE ÁGUA</t>
  </si>
  <si>
    <t>Mureta p/ cavalete (Padrão 1B - CESAN) de alv. blocos cerâmicos 10x20x20cm deitados, dimensões 0.80x1.0x0.20m, para instalação de caixa termoplastica, incl revest. em reboco e lastro concreto esp.10cm, exclusive caixa e cavalete</t>
  </si>
  <si>
    <t>PONTOS HIDRO-SANITÁRIOS</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ULAÇÃO DE LIGAÇÃO DE CAIXAS</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EMPREGANDO ARGAMASSA DE CIMENTO, CAL E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REDE DE ÁGUA FRIA - TUBOS METÁLICOS</t>
  </si>
  <si>
    <t>Tubo de aço carbono galvanizado, com costura, classe leve, diâmetro 15mm (1/2"), inclusive conexões</t>
  </si>
  <si>
    <t>Tubo de aço carbono galvanizado, com costura, classe leve, diâmetro 20mm (3/4"), inclusive conexões</t>
  </si>
  <si>
    <t>Tubo de aço carbono galvanizado, com costura, classe leve, diâmetro 25mm (1"), inclusive conexões</t>
  </si>
  <si>
    <t>Tubo de aço carbono galvanizado, com costura, classe leve, diâmetro 32mm (1.1/4"), inclusive conexões</t>
  </si>
  <si>
    <t>Tubo de aço carbono galvanizado, com costura, classe leve, diâmetro 40mm (1.1/2"), inclusive conexões</t>
  </si>
  <si>
    <t>Tubo de aço carbono galvanizado, com costura, classe leve, diâmetro 50mm (2"), inclusive conexões</t>
  </si>
  <si>
    <t>Tubo de aço carbono galvanizado, com costura, classe leve, diâmetro 65mm (2.1/2"), inclusive conexões</t>
  </si>
  <si>
    <t>Tubo de aço carbono galvanizado, com costura, classe leve, diâmetro 80mm (3"), inclusive conexões</t>
  </si>
  <si>
    <t>Tubo de aço carbono galvanizado, com costura, classe leve, diâmetro 100mm (4"), inclusive conexões</t>
  </si>
  <si>
    <t>REDE DE ÁGUA FRIA - TUBOS SOLDÁVEIS DE PVC</t>
  </si>
  <si>
    <t>Tubo de PVC rígido soldável marrom, DN 20mm (1/2"), inclusive conexões</t>
  </si>
  <si>
    <t>Tubo de PVC rígido soldável marrom, DN 25mm (3/4"), inclusive conexões</t>
  </si>
  <si>
    <t>Tubo de PVC rígido soldável marrom, DN 32mm (1"), inclusive conexões</t>
  </si>
  <si>
    <t>Tubo de PVC rígido soldável marrom, DN 40mm (1.1/4"), inclusive conexões</t>
  </si>
  <si>
    <t>Tubo de PVC rígido soldável marrom, DN 50mm (1.1/2"), inclusive conexões</t>
  </si>
  <si>
    <t>Tubo de PVC rígido soldável marrom, DN 60mm (2"), inclusive conexões</t>
  </si>
  <si>
    <t>Tubo de PVC rígido soldável marrom, DN 75mm (2.1/2"), inclusive conexões</t>
  </si>
  <si>
    <t>Tubo de PVC rígido soldável marrom, DN 85mm (3"), inclusive conexões</t>
  </si>
  <si>
    <t>REDE DE ÁGUA FRIA - CONEXÕES SOLDÁVEIS DE PVC</t>
  </si>
  <si>
    <t>REDE DE ESGOTO - TUBOS DE PVC</t>
  </si>
  <si>
    <t>Tubo de PVC rígido soldável branco, para esgoto, série normal, diâmetro 40mm (1 1/2"), inclusive conexões</t>
  </si>
  <si>
    <t>Tubo de PVC rígido soldável branco, para esgoto, série normal, diâmetro 50mm (2"), inclusive conexões</t>
  </si>
  <si>
    <t>Tubo de PVC rígido soldável branco, para esgoto, série normal, diâmetro 75mm (3"), inclusive conexões</t>
  </si>
  <si>
    <t>Tubo de PVC rígido soldável branco, para esgoto, série normal, diâmetro 100mm (4"), inclusive conexões</t>
  </si>
  <si>
    <t>Tubo de PVC rígido soldável branco, para esgoto, série normal, diâmetro 150mm (6"), inclusive conexões</t>
  </si>
  <si>
    <t>CAIXAS DE PVC / EQUIPAMENTO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Caixa seca em PVC, diâm. 10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inclusive preparo e aplicação de argamass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FURO EM CONCRETO</t>
  </si>
  <si>
    <t>Furo mecanizado em concreto, com martelo demolidor elétrico, para passagem de instalações hidráulicas, diâmetros menores ou iguais a 1.1/2"</t>
  </si>
  <si>
    <t>cm</t>
  </si>
  <si>
    <t>Furo mecanizado em concreto, com martelo demolidor elétrico, para passagem de instalações hidráulicas, diâmetros maiores 1.1/2" e menores ou iguais a 3"</t>
  </si>
  <si>
    <t>Furo mecanizado em concreto, com martelo demolidor elétrico, para passagem de instalações hidráulicas, diâmetros maiores 3" e menores ou iguais a 4"</t>
  </si>
  <si>
    <t>INSTALAÇÕES ELÉTRICAS</t>
  </si>
  <si>
    <t>PADRÃO DE ENTRADA</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t>
  </si>
  <si>
    <t>Quadro de distribuição de energia em PVC, de embutir, com 12 divisões modulares com barramento</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Quadro de distribuição em PVC para 08 circuitos, inclusive 6 disjuntores monopolares 15 A, sem barramento</t>
  </si>
  <si>
    <t>CAIXAS DE PASSAGEM</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100x100x80mm, chapa 18, com tampa parafusada</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ELETRODUTOS</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INSTALAÇÕES APARENTE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COMPOSIÇÕES INTERMEDIÁRIAS P/ ELETRICA</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S DE PASSAGEM EMPREGANDO ARGAMASSA DE CIMENTO, CAL E AREIA</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S E CONEXÕES</t>
  </si>
  <si>
    <t>Eletroduto de PVC rígido roscável, diâmetro 1/2", inclusive conexões</t>
  </si>
  <si>
    <t>Eletroduto de PVC rígido roscável, diâmetro 3/4", inclusive conexões</t>
  </si>
  <si>
    <t>Eletroduto de PVC rígido roscável, diâmetro 1", inclusive conexões</t>
  </si>
  <si>
    <t>Eletroduto de PVC rígido roscável, diâmetro 1.1/4", inclusive conexões</t>
  </si>
  <si>
    <t>Eletroduto de PVC rígido roscável, diâmetro 1.1/2", inclusive conexões</t>
  </si>
  <si>
    <t>Eletroduto de PVC rígido roscável, diâmetro 2", inclusive conexões</t>
  </si>
  <si>
    <t>Eletroduto de PVC rígido roscável, diâmetro 3", inclusive conexões</t>
  </si>
  <si>
    <t>Eletroduto flexível corrugado diâmetro 3/4", Amarelo ? Tigreflex ou equivalente</t>
  </si>
  <si>
    <t>Eletroduto flexível corrugado diâmetro 1", Amarelo ? Tigreflex ou equivalente</t>
  </si>
  <si>
    <t>Eletroduto de PVC rígido roscável, diâmetro 4", inclusive conexões</t>
  </si>
  <si>
    <t>Eletroduto de PVC rígido roscável, diâmetro 6", inclusive conexões</t>
  </si>
  <si>
    <t>Eletroduto PEAD parede simples, corrugado, cor preta, diâmetro 1.1/2", referencia Kanaflex, Plastibras ou equivalente</t>
  </si>
  <si>
    <t>Eletroduto PEAD parede simples, corrugado, cor preta, diâmetro 1.1/4", referencia Kanaflex, Plastibras ou equivalente</t>
  </si>
  <si>
    <t>Eletroduto PEAD parede simples, corrugado, cor preta, diâmetro 2", referencia Kanaflex, Plastibras ou equivalente</t>
  </si>
  <si>
    <t>Eletroduto PEAD parede simples, corrugado, cor preta, diâmetro 3", referencia Kanaflex, Plastibras ou equivalente</t>
  </si>
  <si>
    <t>Eletroduto PEAD parede simples, corrugado, cor preta, diâmetro 4", referencia Kanaflex, Plastibras ou equivalente</t>
  </si>
  <si>
    <t>Eletroduto PEAD parede simples, corrugado, cor preta, diâmetro 6", referencia Kanaflex, Plastibras ou equivalente</t>
  </si>
  <si>
    <t>CHAVES, FUSIVEIS E DISJUNTORES</t>
  </si>
  <si>
    <t>Mini-Disjuntor monopolar 16A, curva C, 5kA, 127/220Vca, referência Siemens, GE, Schneider ou equivalente</t>
  </si>
  <si>
    <t>Mini-Disjuntor monopolar 20A, curva C, 5kA, 127/220Vca, referência Siemens, GE, Schneider ou equivalente</t>
  </si>
  <si>
    <t>Mini-Disjuntor monopolar 25A, curva C, 5kA, 127/220Vca, referência Siemens, GE, Schneider ou equivalente</t>
  </si>
  <si>
    <t>Mini-Disjuntor monopolar 32A, curva C, 5kA, 127/220Vca, referência Siemens, GE, Schneider ou equivalente</t>
  </si>
  <si>
    <t>Mini-Disjuntor monopolar 40A, curva C, 5kA, 127/220Vca, referência Siemens, GE, Schneider ou equivalente</t>
  </si>
  <si>
    <t>Mini-Disjuntor bipolar 16A, curva C, 5kA, 127/220Vca, referência Siemens, GE, Schneider ou equivalente</t>
  </si>
  <si>
    <t>Mini-Disjuntor bipolar 20A, curva C, 5kA, 127/220Vca, referência Siemens, GE, Schneider ou equivalente</t>
  </si>
  <si>
    <t>Mini-Disjuntor bipolar 50A, curva C, 5kA, 127/220Vca, referência Siemens, GE, Schneider ou equivalente</t>
  </si>
  <si>
    <t>Mini-Disjuntor tripolar 16A, curva C, 5kA, 127/220Vca, referência Siemens, GE, Schneider ou equivalente</t>
  </si>
  <si>
    <t>Mini-Disjuntor tripolar 40A, curva C, 5kA, 127/220Vca, referência Siemens, GE, Schneider ou equivalente</t>
  </si>
  <si>
    <t>Mini-Disjuntor tripolar 50A, curva C, 5kA, 127/220Vca, referência Siemens, GE, Schneider ou equivalente</t>
  </si>
  <si>
    <t>Mini-Disjuntor tripolar 90 A, curva C, 5kA, 127/220Vca, referência Siemens, GE, Schneider ou equivalente</t>
  </si>
  <si>
    <t>Mini-Disjuntor tripolar 100A, curva C, 20kA, 127/220Vca, referência Siemens, GE, Schneider ou equivalente</t>
  </si>
  <si>
    <t>Mini-Disjuntor tripolar 70A, curva C, 5kA, 127/220Vca, referência Siemens, GE, Schneider ou equivalente</t>
  </si>
  <si>
    <t>Mini-Disjuntor monopolar 50A, curva C, 5kA, 127/220Vca, referência Siemens, GE, Schneider ou equivalente</t>
  </si>
  <si>
    <t>Mini-Disjuntor monopolar 63A, curva C, 5kA, 127/220Vca, referência Siemens, GE, Schneider ou equivalente</t>
  </si>
  <si>
    <t>Mini-Disjuntor monopolar 70A, curva C, 5kA, 127220Vca, referência Siemens, GE, Schneider ou equivalente</t>
  </si>
  <si>
    <t>Mini-Disjuntor monopolar 80A, curva C, 5kA, 127/220Vca, referência Siemens, GE, Schneider ou equivalente</t>
  </si>
  <si>
    <t>Mini-Disjuntor bipolar 25A, curva C, 5kA, 127/220Vca, referência Siemens, GE, Schneider ou equivalente</t>
  </si>
  <si>
    <t>Mini-Disjuntor bipolar 32A, curva C, 5kA, 127/220Vca, referência Siemens, GE, Schneider ou equivalente</t>
  </si>
  <si>
    <t>Mini-Disjuntor bipolar 40A, curva C, 5kA, 127/220Vca, referência Siemens, GE, Schneider ou equivalente</t>
  </si>
  <si>
    <t>Mini-Disjuntor bipolar 63A, curva C, 5kA, 127/220Vca, referência Siemens, GE, Schneider ou equivalente</t>
  </si>
  <si>
    <t>Mini-Disjuntor bipolar 70A, curva C, 5kA, 220/127Vca, referência Siemens, GE, Schneider ou equivalente</t>
  </si>
  <si>
    <t>ni-Disjuntor bipolar 80A, curva C, 5kA, 127/220Vca, referência Siemens, GE, Schneider ou equivalente</t>
  </si>
  <si>
    <t>Mini-Disjuntor tripolar 20A, curva C, 5kA, 127/220Vca, referência Siemens, GE, Schneider ou equivalente</t>
  </si>
  <si>
    <t>Mini-Disjuntor tripolar 25A, curva C, 5kA, 127/220Vca, referência Siemens, GE, Schneider ou equivalente</t>
  </si>
  <si>
    <t>Mini-Disjuntor tripolar 32A, curva C, 5kA, 127/220Vca, referência. Siemens, GE, Schneider ou equivalente</t>
  </si>
  <si>
    <t>Mini-Disjuntor tripolar 63A, curva C, 5kA, 127/220Vca, referência Siemens, GE, Schneider ou equivalente</t>
  </si>
  <si>
    <t>Mini-Disjuntor tripolar 80A, curva C, 5kA, 127/220Vca, referência Siemens, GE, Schneider ou equivalente</t>
  </si>
  <si>
    <t>Mini-Disjuntor tripolar 125A, curva C, 20kA, 127/220Vca, referência Siemens, GE, Schneider ou equivalente</t>
  </si>
  <si>
    <t>Disjuntor caixa moldada termomagnetico fixo, tripolar 175A, Icu: 50kA, 400/500Vca, referência Siemens, Soprano, Schneider ou equivalente</t>
  </si>
  <si>
    <t>Disjuntor caixa moldada termomagnetico fixo, tripolar 200A, Icu: 50kA, 400/500Vca, referência Siemens, Soprano, Schneider ou equivalente</t>
  </si>
  <si>
    <t>Disjuntor caixa moldada termomagnetico fixo, tripolar 400A, Icu: 65kA, 380/415Vca, referência Siemens, Soprano, Schneider ou equivalente</t>
  </si>
  <si>
    <t>Dispositivo de proteção contra surto (DPS) bipolar, 40kA, 275Vca, referência Siemens, Steck, Clamper ou equivalente</t>
  </si>
  <si>
    <t>Mini-Disjuntor monopolar 10A, curva C, 5kA, 127/220Vca, referência Siemens, GE, Schneider ou equivalente</t>
  </si>
  <si>
    <t>Mini-Disjuntor tripolar 125A, curva C, 15kA, 220/380Vca, referência Siemens, GE, Schneider ou equivalente</t>
  </si>
  <si>
    <t>Fusivel retardado NH gG(gL), tamanho 01 ? 100A, 120kA em 500Vca, referência Siemens, WEG, Negrini ou equivalente</t>
  </si>
  <si>
    <t>Fusivel retardado NH gG(gL), tamanho 01 ? 160A, 120kA em 500Vca, referência Siemens, WEG, Negrini ou equivalente</t>
  </si>
  <si>
    <t>Fusivel retardado NH gG(gL), tamanho 02 ? 250A, 120kA em 500Vca, referência Siemens, WEG, Negrini ou equivalente</t>
  </si>
  <si>
    <t>Fusivel retardado NH gG(gL), tamanho 02 ? 300A, 120kA em 500Vca, referência Siemens, WEG, Negrini ou equivalente</t>
  </si>
  <si>
    <t>Fusivel retardado NH gG(gL), tamanho 02 ? 355A, 120kA em 500Vca, referência Siemens, WEG, Negrini ou equivalente</t>
  </si>
  <si>
    <t>Fusivel retardado NH gG(gL), tamanho 01 ? 125A, 120kA em 500Vca, referência Siemens, WEG, Negrini ou equivalente</t>
  </si>
  <si>
    <t>Interruptor Diferencial Bipolar DR 25A, 30mA ? 6kA, referência Siemens, Schneider, WEG ou equivalente</t>
  </si>
  <si>
    <t>Interruptor Diferencial Bipolar DR 40A, 30mA ? 6kA, referência Siemens, Schneider, WEG ou equivalente</t>
  </si>
  <si>
    <t>Interruptor Diferencial Bipolar DR 80A, 30mA - 6kA, referência Siemens, Schneider, WEG ou equivalente</t>
  </si>
  <si>
    <t>FIOS E CABOS</t>
  </si>
  <si>
    <t>Cabo de cobre termoplástico (PVC) flexível isolado 450/750V, antichama BWF livre de chumbo, 70ºC - 1,5mm2</t>
  </si>
  <si>
    <t>Cabo de cobre termoplástico (PVC) flexível isolado 450/750V, antichama BWF livre de chumbo, 70ºC - 2,5mm2</t>
  </si>
  <si>
    <t>Cabo de cobre termoplástico (PVC) flexível isolado 450/750V, antichama BWF livre de chumbo, 70ºC ? 4,0mm2</t>
  </si>
  <si>
    <t>Cabo de cobre termoplástico (PVC) flexível isolado 450/750V, antichama BWF livre de chumbo, 70ºC ? 6,0mm2</t>
  </si>
  <si>
    <t>Cabo de cobre termoplástico (PVC) flexível isolado 450/750V, antichama BWF livre de chumbo, 70ºC ? 10,0mm2</t>
  </si>
  <si>
    <t>Cabo de cobre termoplástico (PVC) flexível isolado 450/750V, antichama BWF livre de chumbo, 70ºC ? 16,0mm2</t>
  </si>
  <si>
    <t>Cabo de cobre termoplástico (PVC) flexível isolado 450/750V, antichama BWF livre de chumbo, 70ºC ? 25,0mm2</t>
  </si>
  <si>
    <t>Cabo de cobre nu, seção de 25,0 mm2, têmpera meio dura, encordoamento classe 2A</t>
  </si>
  <si>
    <t>Cabo de cobre nu, seção de 10,0 mm2, têmpera meio dura, encordoamento classe 2A</t>
  </si>
  <si>
    <t>Cabo de cobre termoplástico (PVC) flexível isolado 0,60/1kV, antichama, HEPR 90ºC ? 2,5mm2</t>
  </si>
  <si>
    <t>Cabo de cobre termoplástico (PVC) flexível isolado 0,60/1kV, antichama, HEPR 90ºC ? 4,0mm2</t>
  </si>
  <si>
    <t>Cabo de cobre termoplástico (PVC) flexível isolado 0,60/1kV, antichama, HEPR 90ºC ? 6,0mm2</t>
  </si>
  <si>
    <t>Cabo de cobre termoplástico (PVC) flexível isolado 0,60/1kV, antichama, HEPR 90ºC ? 10,0mm2</t>
  </si>
  <si>
    <t>Cabo de cobre termoplástico (PVC) flexível isolado 0,60/1kV, antichama, HEPR 90ºC ? 16,0mm2</t>
  </si>
  <si>
    <t>Cabo de cobre termoplástico (PVC) flexível isolado 0,60/1kV, antichama, HEPR 90ºC ? 25,0mm2</t>
  </si>
  <si>
    <t>Cabo de cobre termoplástico (PVC) flexível isolado 0,60/1kV, antichama, HEPR 90ºC ? 35,0mm2</t>
  </si>
  <si>
    <t>Cabo de cobre termoplástico (PVC) flexível isolado 0,60/1kV, antichama, HEPR 90ºC ? 50,0mm2</t>
  </si>
  <si>
    <t>Cabo de cobre termoplástico (PVC) flexível isolado 0,60/1kV, antichama, HEPR 90ºC ? 95,0mm2</t>
  </si>
  <si>
    <t>Cabo de cobre termoplástico (PVC) flexível isolado 0,60/1kV, antichama, HEPR 90ºC ? 120,0mm2</t>
  </si>
  <si>
    <t>Cabo de cobre termoplástico (PVC) flexível isolado 0,60/1kV, antichama, HEPR 90ºC ? 300,0mm2</t>
  </si>
  <si>
    <t>Cabo de cobre termoplástico (PVC) flexível isolado 0,60/1kV, antichama, HEPR 90ºC ? 70,0mm2</t>
  </si>
  <si>
    <t>Cabo de cobre termoplástico (PVC) flexível isolado 0,60/1kV, antichama, HEPR 90ºC ? 150,0mm2</t>
  </si>
  <si>
    <t>Cabo de cobre termoplástico (PVC) flexível isolado 0,60/1kV, antichama, HEPR 90ºC ? 185,0mm2</t>
  </si>
  <si>
    <t>Cabo de cobre termoplástico (PVC) flexível isolado 0,60/1kV, antichama, HEPR 90ºC ? 240,0mm2</t>
  </si>
  <si>
    <t>Cabo de cobre termoplástico (PVC/ST2) blindado isolado 8,7/15kV, XLPE 90ºC ? 25,0mm2</t>
  </si>
  <si>
    <t>Cabo de cobre termoplástico (PVC/ST2) blindado isolado 8,7/15kV, XLPE 90ºC ? 35,0mm2</t>
  </si>
  <si>
    <t>Cabo de cobre termoplástico (PVC) flexível isolado 0,60/1kV, antichama, HEPR 90ºC ? 2x2,5mm2</t>
  </si>
  <si>
    <t>Cabo de cobre termoplástico (PVC) flexível isolado 0,60/1kV, antichama, HEPR 90ºC ? 3x2,5mm2</t>
  </si>
  <si>
    <t>Cabo de cobre termoplástico (PVC) flexível isolado 0,60/1kV, antichama, HEPR 90ºC ? 3x4,0mm2</t>
  </si>
  <si>
    <t>Cabo de cobre, têmpera mole, classe 5, isolamento não halogenado, 450/750V, com baixa emissao de fumaca, 70ºC em regime permanente - 1,50 mm2</t>
  </si>
  <si>
    <t>Cabo de cobre, tempera mole, classe 5, isolamento não halogenado, 450/750V, com baixa emissao de fumaca, 70ºC em regime permanente - 2,50 mm2</t>
  </si>
  <si>
    <t>Cabo de cobre, tempera mole, classe 5, isolamento não halogenado, 450/750V, com baixa emissao de fumaca, 70ºC em regime permanente - 4,0 mm2</t>
  </si>
  <si>
    <t>Cabo de cobre, tempera mole, classe 5, isolamento não halogenado, 450/750V, com baixa emissao de fumaca, 70ºC em regime permanente - 6,0 mm2</t>
  </si>
  <si>
    <t>Cabo de cobre, tempera mole, classe 5, isolamento não halogenado, 450/750V, com baixa emissao de fumaca, 70ºC em regime permanente - 10,0 mm2</t>
  </si>
  <si>
    <t>Cabo de cobre, tempera mole, classe 5, isolamento não halogenado, 450/750V, com baixa emissao de fumaca, 70ºC em regime permanente - 16,0 mm2</t>
  </si>
  <si>
    <t>Cabo de cobre, tempera mole, classe 5, isolamento não halogenado, 450/750V, com baixa emissao de fumaca, 70ºC em regime permanente - 25,0 mm2</t>
  </si>
  <si>
    <t>SERVIÇOS DIVERSOS</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S ELETRICOS REVISAO NR-10</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poste para iluminação externa - considerando eletroduto PVC rígido de 3/4" inclusive conexões (7.7m) e fio isolado PVC de 2.5mm2 (25.2.0m)</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padrão de tomada de piso - considerando eletroduto PVC rígido de 3/4" inclusive conexões (5.0m), fio isolado PVC de 2.5mm2 (18.0m) e caixa alumínio silício 4x4"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QUADROS DE DISTRIBUIÇÃO COM BARRAMENTO, TRINCO E FECHADURA</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IS, CONECTORES E ABRAÇADEIRAS</t>
  </si>
  <si>
    <t>Terminal em bronze a pressão para ligação de cabo a barra até 4.0mm2</t>
  </si>
  <si>
    <t>Terminal em bronze a pressão para ligação de cabo a barra de 6.0 mm2</t>
  </si>
  <si>
    <t>Terminal em bronze a pressão para ligação de cabo a barra de 10.0 mm2</t>
  </si>
  <si>
    <t>erminal em bronze a pressão para ligação de cabo a barra de 16.0 mm2</t>
  </si>
  <si>
    <t>Terminal em bronze a pressão para ligação de cabo a barra de 25.0 mm2</t>
  </si>
  <si>
    <t>Terminal em bronze a pressão para ligação de cabo a barra de 35.0 mm2</t>
  </si>
  <si>
    <t>Terminal em bronze a pressão para ligação de cabo a barra de 50.0 mm2</t>
  </si>
  <si>
    <t>Terminal em bronze a pressão para ligação de cabo a barra de 70 mm2</t>
  </si>
  <si>
    <t>Terminal em bronze a pressão para ligação de cabo a barra de 95 mm2</t>
  </si>
  <si>
    <t>Terminal em bronze a pressão para ligação de cabo a barra de 120 mm2</t>
  </si>
  <si>
    <t>Terminal em bronze a pressão para ligação de cabo a barra de 150 mm2</t>
  </si>
  <si>
    <t>Terminal em bronze a pressão para ligação de cabo a barra de 185 mm2</t>
  </si>
  <si>
    <t>Terminal em bronze a pressão para ligação de cabo a barra de 240 mm2</t>
  </si>
  <si>
    <t>Terminal em bronze a pressão para ligação de cabo a barra de 300 mm2</t>
  </si>
  <si>
    <t>Terminal em bronze a pressão para ligação de cabo a barra duplo de 185 mm2</t>
  </si>
  <si>
    <t>Terminal em bronze a pressão para ligação de cabo a barra duplo de 240 mm2</t>
  </si>
  <si>
    <t>Terminal em bronze a pressão para ligação de cabo a barra duplo de 300 mm2</t>
  </si>
  <si>
    <t>Conector parafuso fendido split bolt para cabo até 10.0 mm2</t>
  </si>
  <si>
    <t>Conector parafuso fendido split bolt para cabo de 35.0 mm2</t>
  </si>
  <si>
    <t>Conector de porcelana 3 polos para cabos de 6 mm² (30A)</t>
  </si>
  <si>
    <t>Conector de porcelana 3 polos para cabos de 10 mm² (50A)</t>
  </si>
  <si>
    <t>Conector de aluminio tipo prensa cabos IP66 curto para Ø 1/2" com rosca, para cabos de 12,5 a 15mm</t>
  </si>
  <si>
    <t>Conector de aluminio tipo prensa cabos IP66 curto para Ø 3/4" com rosca, para cabos de 17,5 a 20mm</t>
  </si>
  <si>
    <t>Conector de aluminio tipo prensa cabos IP66 curto para Ø 1" com rosca, para cabos de 22,5 a 25mm</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OUTRAS INSTALAÇÕES</t>
  </si>
  <si>
    <t>INSTALAÇÃO DE TELEFONE</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INSTALAÇÃO DE GÁS</t>
  </si>
  <si>
    <t>INSTALAÇÃO DE PÁRA-RAIO</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Terminal aéreo em latão (minicaptor), com conector e fixação horizontal 250mm x 10mm, ref. TEL-2024, inclusive vedação dos furos com poliuretano ref. TEL 5905, marca de ref. Termotécnica ou equivalente</t>
  </si>
  <si>
    <t>Conector de medição em latão com 2 parafusos para cabos de 16 a 50 mm2, ref. TEL-562, Termotécnica ou equivalente</t>
  </si>
  <si>
    <t>Kit completo para solda Exotérmica (Molde HCL 5/8" Ref: TEL905611 / Cartucho n° 115 Ref: TEL 909115 / Alicate Z 201 Ref: TEL 998201), marca de referência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Chapa perfurada(tela casa da moeda) BELINOX, largura 245 mm, espessura 1.5mm, ref. TEL-754, marca de referência Termotécnica ou equivalente</t>
  </si>
  <si>
    <t>INSTALAÇÃO DE INCÊNDIO</t>
  </si>
  <si>
    <t>Extintor de incêndio de água pressurizada capacidade 2A (10L), inclusive suporte de parede universal, parafuso e bucha S8, exclusive placa sinalizadora em PVC fotoluminescente e pintura de sinalização</t>
  </si>
  <si>
    <t>Extintor de incêndio portátil de pó químico ABC com capacidade 2A-20B:C (6 kg), inclusive suporte de parede universal, parafuso e bucha S8, exclusive placa sinalizadora em PVC fotoluminescente e pintura de sinalização</t>
  </si>
  <si>
    <t>Extintor de incêndio de gás carbônico CO2 5 B:C (6 Kg), inclusive suporte de parede universal, parafuso e bucha S8, exclusive placa sinalizadora em PVC fotoluminescente e pintura de sinalização</t>
  </si>
  <si>
    <t>Extintor de incêndio portátil de pó químico ABC com capacidade 2A-20B:C (4 kg), inclusive suporte de parede universal, parafuso e bucha S8, exclusive placa sinalizadora em PVC fotoluminescente e pintura de sinalização</t>
  </si>
  <si>
    <t>Ponto para seta indicativa de saída, incl. seta em acrílico, com fonte alimentadora própria que assegure um funcionamento mínimo de 1h, para quando ocorrer falta de energia elétrica na rede pública, conforme projeto</t>
  </si>
  <si>
    <t>Ponto para iluminação de emergência completo, inclusive bloco autônomo de iluminação 2x9W com tomada universal</t>
  </si>
  <si>
    <t>Conjunto completo de Porta corta-fogo simples para saída de emergência Dim.: 8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Conjunto completo de Porta corta-fogo simples para saída de emergência Dim.: 9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Conjunto completo de Porta corta-fogo simples para saída de emergência Dim.: 90x210x5cm, conforme ABNT NBR 11742, classe P-12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DEPÓSITO DE GÁS</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imprimação e juntas de dilat</t>
  </si>
  <si>
    <t>Fornecimento, preparo e aplicação de concreto Fck = 15MPa (brita 1 e 2) - (5% de perdas)</t>
  </si>
  <si>
    <t>Pintura com tinta esmalte sintético Suvinil, Coral ou Metalatex a duas demãos, inclusive fundo anti corrosivo a uma demão, em metal</t>
  </si>
  <si>
    <t>INSTALAÇÕES DE REDE LOGICA</t>
  </si>
  <si>
    <t>Espelho 4" x 2" com conector RJ 45 fêmea CAT. 5e</t>
  </si>
  <si>
    <t>Conector RJ 45 macho</t>
  </si>
  <si>
    <t>Fornecimento e instalação de Cabo de rede par trançado 4 pares Categoria 5e</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Patch Panel 24 Portas RJ45/IDC Cat.6, inclusive fixação em Rack 19"</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PARELHOS HIDRO-SANITÁRIOS</t>
  </si>
  <si>
    <t>LOUÇAS</t>
  </si>
  <si>
    <t>Lavatório de louça branca com coluna ? Aspen Vogue Plus - Deca ou equivalente, inclusive válvula de saída cromada 1?, sifão em metal cromado 1? x 1/2", engate flexível trançado inox 1/2? x 30cm e parafusos para fixação, exclusive torneira</t>
  </si>
  <si>
    <t>Mictório de louça branca com sifão integrado antivandalismo - M715 - Deca ou equivalente, inclusive engate flexível trançado inox 1/2? x 30cm</t>
  </si>
  <si>
    <t>Cabide de louça branca com 2 ganchos ? Icasa, Celite ou equivalente</t>
  </si>
  <si>
    <t>Bacia convencional infantil de louça branca - Studio Kids - Deca ou equivalente, inclusive assento plástico, tubo de ligação metal cromado com canopla, anel de vedação e parafusos para fixação</t>
  </si>
  <si>
    <t>Cuba de louça branca de embutir redonda, 36cm - L-41 ? Deca ou equivalente, inclusive válvula de saída cromada 1?, sifão em metálico tipo copo cromado 1? x 1/2" e engate flexível trançado inox 1/2? x 30cm, exclusive torneira</t>
  </si>
  <si>
    <t>Bacia convencional de louça branca, padrão popular - Logasa, Celite ou equivalente, inclusive assento plástico, tubo de ligação metal cromado com canopla, anel de vedação e parafusos para fixação</t>
  </si>
  <si>
    <t>Lavatório de louça branca sem coluna, padrão popular - Colibri - Logasa ou equivalente, inclusive sifão em PVC rígido 1? x1/2?, válvula em PVC 1?, engate flexível em PVC 1/2" x 30cm e parafusos para fixação, exclusive torneira</t>
  </si>
  <si>
    <t>Cabide de louça branca com um gancho - A680 - Deca ou equivalente</t>
  </si>
  <si>
    <t>Lavatório de louça branca com coluna, padrão popular Izy ? Deca, Celite ou equivalente, inclusive sifão em PVC rígido 1? x1/2?, válvula em PVC 1?, engate flexível em PVC 1/2" x 30cm e parafusos para fixação, exclusive torneira</t>
  </si>
  <si>
    <t>Recolocação de bacia sanitária, inclusive fornecimento de tubo de ligação metal cromado com canopla, engate flexível trançado inox 1/2? x 30cm, anel de vedação e parafusos para fixação), exclusive bacia sanitária</t>
  </si>
  <si>
    <t>Recolocação de lavatório sanitário, inclusive fornecimento de , inclusive válvula de saída cromada 1?, sifão em metal cromado 1? x 1/2" e engate flexível trançado inox 1/2? x 30cm, exclusive lavatório</t>
  </si>
  <si>
    <t>Recolocação de lavatório sanitário, inclusive fornecimento de acessórios (Sifão, válvula e engate em PVC), exclusive lavatório</t>
  </si>
  <si>
    <t>Lavatório suspenso de Canto - Izy - L101 - Deca ou equivalente, inclusive válvula de saída cromada 1?, sifão em metal cromado 1? x 1/2", engate flexível trançado inox 1/2? x 30cm e parafusos para fixação, exclusive torneira</t>
  </si>
  <si>
    <t>Bacia convencional de louça branca sem abertura frontal para portadores de necessidades especiais, Vogue Plus Conforto - P510, inclusive assento em poliéster, ref. AP51 - Deca ou equivalente, tubo de ligação metal cromado com canopla, anel de vedação e parafusos para fixação</t>
  </si>
  <si>
    <t>Lavatório de louça branca com coluna suspensa, Vogue Plus Confort - L51+CS1V para portadores de necessidades especiais - DECA, inclusive válvula de saída cromada 1?, sifão em metal cromado 1? x 1/2", engate flexível trançado inox 1/2? x 30cm e parafusos para fixação, exclusive torneira</t>
  </si>
  <si>
    <t>Bacia sanitária de louça branca com caixa acoplada e válvula de acionamento simples - Izy - Deca, Celite ou equivalente, inclusive assento plástico, tubo de ligação metal cromado com canopla, engate flexível trançado inox 1/2? x 30cm, anel de vedação e parafusos para fixação</t>
  </si>
  <si>
    <t>Lavatório de louça branca com coluna, Ravena L91 + C9 - Deca ou equivalente, inclusive válvula de saída cromada 1?, sifão em metal cromado 1? x 1/2", engate flexível trançado inox 1/2? x 30cm e parafusos para fixação, exclusive torneira</t>
  </si>
  <si>
    <t>Lavatório suspenso de canto - L76 - Deca ou equivalente, para portadores de necessidades especiais, inclusive válvula de saída cromada 1?, sifão em metal cromado 1? x 1/2", engate flexível trançado inox 1/2? x 30cm e parafusos para fixação, exclusive torneira</t>
  </si>
  <si>
    <t>Cuba de louça branca de embutir oval - L37 - Deca ou equivalente, inclusive válvula de saída cromada 1?, sifão em metálico tipo copo cromado 1? x 1/2" e engate flexível trançado inox 1/2? x 30cm, exclusive torneira</t>
  </si>
  <si>
    <t>Bacia convencional de louça branca- Ravena - P9 - Deca ou equivalente, inclusive assento plástico, tubo de ligação metal cromado com canopla, anel de vedação e parafusos para fixação</t>
  </si>
  <si>
    <t>Bacia convencional de louça branca com abertura frontal para portadores de necessidades especiais, Vogue Plus Conforto - P51, inclusive assento em poliéster com abertura, ref. AP51 - Deca ou equivalente, tubo de ligação metal cromado com canopla, anel de vedação e parafusos para fixação</t>
  </si>
  <si>
    <t>Bacia sanitária de louça branca com caixa acoplada e válvula de duplo acionamento, Ravena - P9 - Deca ou equivalente, inclusive assento plástico, tubo de ligação metal cromado com canopla, engate flexível trançado inox 1/2? x 30cm, anel de vedação e parafusos para fixação</t>
  </si>
  <si>
    <t>BANCADAS</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S, REGISTROS, VÁLVULAS E METAIS</t>
  </si>
  <si>
    <t>Torneira bica baixa de mesa para lavatório PressMatic Alfa - Docol, Decamatic Smart - Deca ou equivalente</t>
  </si>
  <si>
    <t>Torneira de parede para tanque longa 3/4" 1158 Primor - Docol ou equivalente</t>
  </si>
  <si>
    <t>Torneira angular de acionamento restrito para jardim, 3/4" ? Docol ou equivalente</t>
  </si>
  <si>
    <t>Torneira para uso geral 1130 Trio - Docol ou equivalente</t>
  </si>
  <si>
    <t>Torneira em polipropileno de parede para pia Slim - Krona ou equivalente</t>
  </si>
  <si>
    <t>Torneira de parede para tanque longa 1/2" 1158 Primor ? Docol ou equivalente</t>
  </si>
  <si>
    <t>Torneira de parede de cozinha bica alta 360º Gali - Docol ou equivalente</t>
  </si>
  <si>
    <t>Registro de pressão com canopla cromada diam. 15mm (1/2"), marcas de referência Fabrimar, Deca ou Docol</t>
  </si>
  <si>
    <t>Registro de pressão com canopla cromada diam. 20mm (3/4"), marcas de referência Fabrimar, Deca ou Docol</t>
  </si>
  <si>
    <t>Registro de pressão bruto com volante, diâmetro 1/2" (15mm) ? Docol, Deca ou equivalente</t>
  </si>
  <si>
    <t>Registro de gaveta bruto ABNT diâmetro 1/2" (15mm) - Docol, Deca ou equivalente</t>
  </si>
  <si>
    <t>Registro de gaveta bruto ABNT diâmetro 3/4" (20mm) ? Docol, Deca ou equivalente</t>
  </si>
  <si>
    <t>Registro de gaveta bruto ABNT diâmetro 1" (25mm) ? Docol, Deca ou equivalente</t>
  </si>
  <si>
    <t>Registro de gaveta bruto ABNT diâmetro 1.1/4" (32mm) - Docol, Deca ou equivalente</t>
  </si>
  <si>
    <t>Registro de gaveta bruto ABNT diâmetro 1.1/2" (40mm) ? Docol, Deca ou equivalente</t>
  </si>
  <si>
    <t>Registro de gaveta bruto ABNT diâmetro 2" (50mm) ? Docol, Deca ou equivalente</t>
  </si>
  <si>
    <t>Registro de gaveta bruto industrial diâmetro 2.1/2? (65mm) ? Docol, Deca ou equivalente</t>
  </si>
  <si>
    <t>Registro de gaveta bruto industrial diâmetro 3? (75mm) ? Docol, Deca ou equivalente</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ABNT com acabamento canopla metal cromado C40, diâmetro 1.1/2" (40mm) - Docol, Deca ou equivalente</t>
  </si>
  <si>
    <t>Válvula de descarga com acabamento canopla metal cromado, diâmetro 1.1/4" (32mm), referência Docol, Deca ou equivalente</t>
  </si>
  <si>
    <t>Válvula de descarga com acabamento canopla metal cromado, diâmetro 40mm (1.1/2"), referência Fabrimar, Deca, Docol ou equivalente</t>
  </si>
  <si>
    <t>Válvula de PVC 1? para lavatório com unho - Astra, Cipla, Akros ou equivalente</t>
  </si>
  <si>
    <t>Válvula de PVC 2.1/4? para tanque com unho - Astra, Cipla, Akros ou equivalente</t>
  </si>
  <si>
    <t>Acabamento para válvula de descarga clássica ? Docol, Deca ou Equivalente</t>
  </si>
  <si>
    <t>Conjunto Parafuso de fixação para instalação em bacia ou mictório, inclusive colocação</t>
  </si>
  <si>
    <t>Torneira de parede para cozinha 1157-P-CR linha: Pratika ? Fabrimar ou equivalente</t>
  </si>
  <si>
    <t>Válvula de descarga com acabamento canopla metal cromado sistema antivandalismo, diâmetro 1.1/2" (40mm), referência Docol, Deca ou equivalente</t>
  </si>
  <si>
    <t>Torneira para lavatório de parede sistema antivandalismo Biopress 1182-AV-BIO-140 ? Fabrimar ou equivalente</t>
  </si>
  <si>
    <t>Chuveiro de vazão constante com vávula anti-vandalismo Pressmatic ? Docol ou equivalente</t>
  </si>
  <si>
    <t>Chuveiro em metal cromado com desviador flexível e ducha manual Linha Max 1975C ? Deca ou equivalente</t>
  </si>
  <si>
    <t>Válvula de retenção horizontal em bronze, tipo portinhola diâmetro 1/2" (15mm)</t>
  </si>
  <si>
    <t>Válvula de retenção horizontal em bronze, tipo portinhola diâmetro 3/4" (20mm)</t>
  </si>
  <si>
    <t>Válvula de retenção horizontal em bronze, tipo portinhola diâmetro 1" (25mm)</t>
  </si>
  <si>
    <t>Válvula de retenção horizontal em bronze, tipo portinhola diâmetro 1.1/4" (32mm)</t>
  </si>
  <si>
    <t>Válvula de retenção horizontal em bronze, tipo portinhola diâmetro 1.1/2" (40mm)</t>
  </si>
  <si>
    <t>Válvula de retenção horizontal em bronze, tipo portinhola diâmetro 2" (50mm)</t>
  </si>
  <si>
    <t>Válvula de retenção horizontal em bronze, tipo portinhola diâmetro 2.1/2" (65mm)</t>
  </si>
  <si>
    <t>Válvula de retenção horizontal em bronze, tipo portinhola diâmetro 3" (80mm)</t>
  </si>
  <si>
    <t>Válvula de Retenção Vertical em bronze, classe 125 diâmetro 1/2" (15mm)</t>
  </si>
  <si>
    <t>Válvula de Retenção Vertical em bronze, classe 125 diâmetro 3/4" (20mm)</t>
  </si>
  <si>
    <t>Válvula de Retenção Vertical em bronze, classe 125 diâmetro 1" (25mm)</t>
  </si>
  <si>
    <t>Válvula de Retenção Vertical em bronze, classe 125 diâmetro 1.1/4" (32mm)</t>
  </si>
  <si>
    <t>Válvula de Retenção Vertical em bronze, classe 125 diâmetro 1.1/2" (40mm)</t>
  </si>
  <si>
    <t>Válvula de Retenção Vertical em bronze, classe 125 diâmetro 2" (50mm)</t>
  </si>
  <si>
    <t>Válvula de Retenção Vertical em bronze, classe 125 diâmetro 2.1/2" (65mm)</t>
  </si>
  <si>
    <t>Válvula de Retenção Vertical em bronze, classe 125 diâmetro 3" (80mm)</t>
  </si>
  <si>
    <t>OUTROS APARELHOS</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Tanque vertical em polietileno, capacidade de 20.000 litros, com tampa de 1/4 de volta e vedação total, marcas de referência Fortlev, Bakof Tec, Rotoplastyc ou equivalente, incl. transporte horizontal manual até base de torre, transporte vertical com caminhão munck para içament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PARELHOS ELÉTRICOS</t>
  </si>
  <si>
    <t>LUMINÁRIAS</t>
  </si>
  <si>
    <t>Luminária industrial a prova de tempo, 45 graus, Wetzel, Naville, Total Light, ou equivalente, exclusive lampada</t>
  </si>
  <si>
    <t>Luminária com plafonier e globo de plástico dimensões 20x10cm, inclusive lampada LED 9W</t>
  </si>
  <si>
    <t>INTERRUPTORES E TOMADAS</t>
  </si>
  <si>
    <t>Tomada padrão brasileiro linha branca, NBR 14136 (1 módulos) - 2 polos + terra 10A/250V, inclusive suporte e placa 4x2"</t>
  </si>
  <si>
    <t>Tomada padrão brasileiro linha branca, NBR 14136 (1 módulos) - 2 polos + terra 20A/250V, inclusive suporte e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S</t>
  </si>
  <si>
    <t>Bomba centrífuga trifásica 5CV, modelo 620 Dancor, ou equivalente</t>
  </si>
  <si>
    <t>Bomba centrífuga monofásica 1/2 CV</t>
  </si>
  <si>
    <t>Bomba centrífuga monofásica 3/4 CV</t>
  </si>
  <si>
    <t>Bomba centrifuga trifásica 2CV</t>
  </si>
  <si>
    <t>Bomba elétrica centrífuga monofásica 1 CV</t>
  </si>
  <si>
    <t>POSTES</t>
  </si>
  <si>
    <t>Poste circular de concreto de 11m padrão ESCELSA, incl. luminária tipo LED 1 pétala pot 100W, IP66, temp cor sup 5000K, vida util superior a 60.000 H, mod EDN100, HBP-100 ou 001100G3-1006 - AMES Iluminação, ECP, HDA Iluminação ou equiv</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VENTILADORES</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LUMINARIAS PARA LÂMPADAS LED</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Luminária embutir compl., corpo ch. aço pintada branca, refletor,aletas parabólicas alum.alta pureza e refletância nclusive 4 lâmpadas LED T8 9W temp. de cor 5000k - Ref.CE416AL-N - AMES, 6026 - LUMAVI OU EQUIVALENTE</t>
  </si>
  <si>
    <t>PINTURA</t>
  </si>
  <si>
    <t>SOBRE PAREDES E FORROS</t>
  </si>
  <si>
    <t>Emassamento de paredes e forros, com duas demãos de massa corrida, referência Suvinil, Coral, Metalatex ou equivalente, inclusive uma demão de liquido selador PVA, referência Suvinil, Coral ou Metalatex ou equivalente</t>
  </si>
  <si>
    <t>Emassamento de paredes e forros, com duas demãos de massa à base de óleo, marcas de referência Suvinil, Coral ou Metalatex</t>
  </si>
  <si>
    <t>Emassamento de paredes e forros, com duas demãos de massa acrílica premium, referência Suvinil, Coral ou Sherwin Williams ou equivalente, inclusive uma demão de liquido selador acrílico, referência Suvinil, Coral ou Metalatex ou equivalente</t>
  </si>
  <si>
    <t>Pintura em paredes e forros, aplicação manual, com três demãos de tinta látex premium, referência Suvinil, Coral e Metalatex, inclusive uma demão de liquido selador PVA, referência Suvinil, Coral ou Metalatex ou equivalente</t>
  </si>
  <si>
    <t>Pintura em paredes e forros, aplicação manual, com três demãos de tinta esmalte sintético premium, acabamento fosco, referência Suvinil, Coral ou Metalatex, inclusive uma demão de liquido selador acrílico, referência Suvinil, Coral ou Metalatex ou equivalente</t>
  </si>
  <si>
    <t>Pintura em paredes e forros, aplicação manual, com três demão de tinta látex acrílico premium, referência Coral e Metalatex, inclusive uma demão de liquido selador acrílico, referência Suvinil, Coral ou Metalatex ou equivalente</t>
  </si>
  <si>
    <t>Pintura com nata de cimento sobre superfície áspera a três demãos</t>
  </si>
  <si>
    <t>Pintura a cal (tipo caiação), sobre paredes e forros, a três demãos</t>
  </si>
  <si>
    <t>Pintura de letra, aplicação manual, em parede, dim. 20x30cm com tinta látex acrílica, marcas de referência Suvinil, Coral ou Metalatex ou equivalente</t>
  </si>
  <si>
    <t>Preparo em paredes e forros, aplicação manual, com uma demão de líquido selador acrílico, referência Suvinil, Coral ou Metalatex ou equivalente</t>
  </si>
  <si>
    <t>Pintura, sobre paredes e forros, aplicação manual, com duas demãos de tinta látex PVA premium, referência Suvinil, Coral e Metalatex, inclusive uma demão de liquido selador PVA, referência Suvinil, Coral ou Metalatex ou equivalente</t>
  </si>
  <si>
    <t>Pintura, sobre paredes e forros, aplicação manual, com duas demãos de tinta esmalte sintético, referência Suvinil, Coral e Metalatex, inclusive uma demão de liquido selador PVA, referência Suvinil, Coral ou Metalatex ou equivalente</t>
  </si>
  <si>
    <t>Pintura sobre paredes e forros, aplicação manual, com duas demãos de tinta látex acrílico premium, acabamento fosco, referência Suvinil, Coral e Metalatex, inclusive uma demão de liquido selador acrílico, referência Suvinil, Coral ou Metalatex</t>
  </si>
  <si>
    <t>Preparo em paredes e forros, aplicação manual, com uma demão de líquido selador PVA, referência Suvinil, Coral ou Metalatex ou equivalente</t>
  </si>
  <si>
    <t>SOBRE CONCRETO OU BLOCOS CERÂMICOS APARENTES</t>
  </si>
  <si>
    <t>Pintura sobre concreto ou blocos cerâmicos aparentes, aplicação manual, com duas demãos de verniz acrílico a base de água, acabamento fosco, referência Suvinil, Coral, Metalatex ou equivalente</t>
  </si>
  <si>
    <t>Pintura sobre concreto ou blocos cerâmicos aparentes, aplicação manual, com uma demão de silicone incolor, referência Suvinil, Sika, Vedacit ou equivalente</t>
  </si>
  <si>
    <t>Pintura sobre concreto ou blocos de concreto, aplicação manual, com três demãos de tinta látex acrílico premium, referência Suvinil, Coral e Metalatex, inclusive uma demão de liquido selador acrílico, referência Suvinil, Coral ou Metalatex ou equivalente</t>
  </si>
  <si>
    <t>Pintura sobre cobogós de concreto, aplicação manual, com duas demãos de tinta látex acrílico premium, referência Suvinil, Coral e Metalatex, inclusive uma demão de liquido selador acrílico, referência Suvinil, Coral ou Metalatex ou equivalente</t>
  </si>
  <si>
    <t>Pintura a cal de meio-fio (tipo a caiação), aplicação manual, a três demãos</t>
  </si>
  <si>
    <t>Pintura sobre concreto ou blocos de concreto, aplicação manual, com duas demãos de tinta látex PVA premium, referência Suvinil, Coral e Metalatex, inclusive uma demão de liquido selador PVA, referência Suvinil, Coral ou Metalatex ou equivalente</t>
  </si>
  <si>
    <t>SOBRE MADEIRA</t>
  </si>
  <si>
    <t>Emassamento de esquadrias e elementos de madeira, com duas demãos de massa à base água, referência Suvinil, Coral, Sherwin Williams ou equivalente, inclusive uma demão de fundo nivelador alquídico branco, referência Suvinil, Coral ou Metalatex ou equivalente</t>
  </si>
  <si>
    <t>Pintura de esquadrias e elementos de madeira, aplicação manual, com duas demãos de tinta esmalte sintético referência Suvinil, Coral ou Metalatex, inclusive fundo branco nivelador, referência Suvinil, Coral e Metalatex ou equivalente</t>
  </si>
  <si>
    <t>Pintura de esquadrias e elementos de madeira, aplicação manual, com três demão de verniz brilhante incolor, linha Premium Copal, referência Suvinil, Eucatex, Montana ou equivalente</t>
  </si>
  <si>
    <t>Pintura de esquadrias e elementos de madeira, aplicação manual, com três demãos de verniz fosco incolor, linha Tripla Proteção Premium, referência Suvinil, Coral, Metalatex ou equivalente</t>
  </si>
  <si>
    <t>Pintura fundo nivelador alquídico branco, aplicada a rolo, pincel ou trincha, em madeira, a uma demão, referência Suvinil, Coral ou equivalente</t>
  </si>
  <si>
    <t>SOBRE METAL</t>
  </si>
  <si>
    <t>Pintura sobre metal, aplicação manual, com duas demãos de tinta esmalte sintético, referência Suvinil, Coral ou Metalatex, inclusive uma demão de fundo anticorrosivo</t>
  </si>
  <si>
    <t>Pintura de superfície metálica com uma demão de primer Epoxi e duas demãos de tinta à base de Epoxi</t>
  </si>
  <si>
    <t>SOBRE ELEMENTOS ESPECIAIS</t>
  </si>
  <si>
    <t>Pintura de letras em chapas de ferro, dimensões 20x30cm, aplicação manual, com duas demãos de tinta esmalte sintético, referência Suvinil, Coral, Metalatex ou equivalente, inclusive uma demão de fundo anti-corrosivo</t>
  </si>
  <si>
    <t>SOBRE PISOS</t>
  </si>
  <si>
    <t>Pintura sobre piso, aplicação manual, para execução de faixa demarcatória L=5cm, com três demãos de tinta à base de epóxi, marcas de referência Suvinil, Coral ou Metalatex ou equivalente</t>
  </si>
  <si>
    <t>Pintura sobre piso, aplicação manual, com duas demãos de tinta à base de resinas acrílicas, marcas de referência Suvinil, Coral, Sherwin Williams NovaCor, Metalatex ou equivalente</t>
  </si>
  <si>
    <t>Pintura sobre pisos, marcas de referência Novacor, Coral ou Suvinil, a duas demãos, Linha Premium</t>
  </si>
  <si>
    <t>Pintura sobre piso, aplicação manual, para execução de faixa demarcatória L=8cm, com três demãos de tinta à base de epóxi, marcas de referência Suvinil, Coral ou Metalatex ou equivalente</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Fornecimento e instalação Portão de correr em Gradil Nylofor 3D, em painel de aço galvanizado, Dim.: 3,50 x 2,43m - Belgo ou equivalente, malha retangular 200x50mm e fio de aço Ø5,0mm, incl. poste de aço galv. 60x40mm</t>
  </si>
  <si>
    <t>Fornecimento e instalação Portão de Abrir em Gradil Nylofor 3D, em painel de aço galvanizado, Dim.: 1,00 x 2,43m - Belgo ou equivalente, malha retangular 200x50mm e fio de aço Ø5,0mm, incl. poste de aço galv. 60x40mm</t>
  </si>
  <si>
    <t>Cercamento em gradil em aço galvanizado soldado e revestido em poliéster por processo de pintura eletrostática 100micra, malha 5x20cm, fio diâm. 5,00mm. Inclusive acessórios e poste. Dimensões dos painéis: 2,50x2,03m - Nylofor ou equivalente</t>
  </si>
  <si>
    <t>PAVIMENTAÇÃO</t>
  </si>
  <si>
    <t>Canaleta no piso em concreto simples com dimensões internas de 20 x 10 cm e grelha em ferro diam. 1/2" a cada 3 cm fixados em cantoneira de 3/4" x 1/8" apoiada sobre requadro em cantoneira de 1" x 3/16"</t>
  </si>
  <si>
    <t>PAISAGISM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TRATAMENTO, CONSERVAÇÃO E LIMPEZA</t>
  </si>
  <si>
    <t>Limpeza geral da obra (edificação)</t>
  </si>
  <si>
    <t>Limpeza geral de obras (quadras, praças e jardins)</t>
  </si>
  <si>
    <t>Limpeza de pisos e revestimentos cerâmicos</t>
  </si>
  <si>
    <t>DIVERSOS EXTERN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Letra tipo Caixa em chapa de aço inox 304 escovado N16 - Largura: 7,5 cm, Altura: 15cm e Prof. 3cm, inclusive fixação invisível</t>
  </si>
  <si>
    <t>Letra tipo Caixa em chapa de aço inox 304 escovado N16 - Largura: 15 cm, Altura: 30cm e Prof. 3cm, inclusive fixação invisível</t>
  </si>
  <si>
    <t>Guarda corpo com corrimão duplo em tubo de aço inox AISI 304, Ø2? (montantes e travamento horizontal superior), Ø1.1/2" (corrimão duplo e travamento horizontal inferior) e Ø3/4" (tubos fixados na horizontal e suportes do corrimão, esp. 1,5mm, H=1,10m, canoplas de acabamento</t>
  </si>
  <si>
    <t>QUADRA DE ESPORTES (Ver nota 9 da planilha)</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SERVIÇOS COMPLEMENTARES INTERNOS</t>
  </si>
  <si>
    <t>QUADROS DE GIZ / AVISO</t>
  </si>
  <si>
    <t>Quadro de avisos de fórmica lisa brilhante</t>
  </si>
  <si>
    <t>Quadro mural de azulejo extra 15 x 15 cm e moldura de madeira de lei de 7.0 x 2.5 cm nas dimensões de 2.09 x 1.04 m</t>
  </si>
  <si>
    <t>Quadro pincel novo, completo, de laminado melamínico alta pressão, "LOUSA" quadriculado, cor branco brilhante, linha Lousas, padrão F608 Brancoline, esp. 1mm, incl. requadro madeira 2.5 x 5.0 cm e porta pincel, dim. 3.95 x 1.29 m</t>
  </si>
  <si>
    <t>ARMÁRIOS E PRATELEIRAS</t>
  </si>
  <si>
    <t>Prateleiras em granito cinza andorinha, esp. 2cm</t>
  </si>
  <si>
    <t>DIVERSOS INTERNOS</t>
  </si>
  <si>
    <t>Guarda corpo de tubo de ferro galvanizado, diâm. 3" e 2", h=0.8 m inclusive pintura a óleo ou esmalte</t>
  </si>
  <si>
    <t>Corrimão de tubo de ferro galvanizado diâmetro 3" fixado na parede a cada 1.50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APOIO</t>
  </si>
  <si>
    <t>Locação de veículo tipo Gol 1.000 a gasolina ou equivalente, com até 1 (um) ano de uso, em bom estado de conservação com:</t>
  </si>
  <si>
    <t>(Gol 1.0 total flex - gasolina - preço LABOR) Seguro total, manutenção, combustível, eventuais taxas e emolumentos, bem como eventual substituição do veículo (se necessário), sem motorista, utilização até 2.000 (dois mil) km/mês</t>
  </si>
  <si>
    <t>SERVIÇOS GERAIS</t>
  </si>
  <si>
    <t>ENCARGOS COMPLEMENTARES - EQUIPAMENTOS DE PROTEÇÃO INDIVIDUAL</t>
  </si>
  <si>
    <t>Capacete de obra</t>
  </si>
  <si>
    <t>Uniforme de obra (Calça e camisa)</t>
  </si>
  <si>
    <t>Veste de segurança</t>
  </si>
  <si>
    <t>Bota de segurança (par)</t>
  </si>
  <si>
    <t>Óculos de proteção</t>
  </si>
  <si>
    <t>Luva de raspa (par)</t>
  </si>
  <si>
    <t>Capa de chuva</t>
  </si>
  <si>
    <t>Máscara de ar</t>
  </si>
  <si>
    <t>Cinto de segurança</t>
  </si>
  <si>
    <t>ENCARGOS COMPLEMENTARES - FERRAMENTAS MANUAIS</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ITENS DE SERVIÇOS AUXILIARES</t>
  </si>
  <si>
    <t>SERVIÇOS AUXILIARES 01</t>
  </si>
  <si>
    <t>Argamassa traço 1:3 de cimento e areia média, preparo mecânico com betoneira 400 l</t>
  </si>
  <si>
    <t>Argamassa de cimento e areia sem peneirar traço 1:4, preparo mecânico com betoneira 400 l</t>
  </si>
  <si>
    <t>Argamassa mista de cimento, cal hidratada e areia sem peneirar traço 1:0,5:8, preparo mecânico com betoneira 400 l</t>
  </si>
  <si>
    <t>Fornecimento, preparo e aplicação de concreto Fck=15 MPa (brita 1) - (5% de perdas já incluído no custo)</t>
  </si>
  <si>
    <t>Tela soldada em aço CA-60 B, diâmetro 4.2mm, com malha de 10 x 10 cm, para armação</t>
  </si>
  <si>
    <t>Forma curva de tábuas de pinho e chapas de madeira compensada tipo resinada, de 6mm espessura, levando-se em conta a utilização 2 vezes (incluido o material, corte, montagem, escoramento e desfôrma)</t>
  </si>
  <si>
    <t>Junta de dilatação para piso 5x15mm, inclusive corte e preenchimento com mastique</t>
  </si>
  <si>
    <t>Dreno em muro de contenção, executado no pé do muro, com tubo de pead corrugado flexível perfurado 100mm (4"), enchimento com brita, envolvido com manta geotêxtil</t>
  </si>
  <si>
    <t>Forma para cortina de concreto ou parede estrutural em compensado plastificado # 12 mm , travamento com tirantes aço CA 50 Ø 6,3 mm e tensores - desmontagem</t>
  </si>
  <si>
    <t>Forma para cortina de concreto ou parede estrutural em compensado plastificado # 12 mm , travamento com tirantes aço CA-50 Ø 6,3 mm e tensores - montagem</t>
  </si>
  <si>
    <t>Forma para galeria de concreto e muro de arrimo moldados no local em compensado plastificado # 12 mm, travamento com barras de aço CA 50 Ø 6,3 mm e tensores - fabricação</t>
  </si>
  <si>
    <t>Forma para galeria de concreto e muro de arrimo moldados no local em compensado plastificado # 12 mm, travamento com barras de aço CA 50 Ø 6,3 mm e tensores, 8 reaproveitamentos</t>
  </si>
  <si>
    <t>Forma para vigas com tábuas e sarrafos - desmontagem</t>
  </si>
  <si>
    <t>Forma para vigas com tábuas e sarrafos - fabricação</t>
  </si>
  <si>
    <t>Forma para vigas com tábuas e sarrafos - montagem</t>
  </si>
  <si>
    <t>Forma para vigas com tábuas e sarrafos, 5 reaproveitamentos</t>
  </si>
  <si>
    <t>Concreto magro para lastro, traço 1:4,5:4,5 (em massa seca de cimento/ areia média/ brita 1) - preparo mecânico com betoneira 400 l.</t>
  </si>
  <si>
    <t>Alizar de madeira de lei de 1ª (Peroba, Ipê, Angelim Pedra ou equivalente) de 5 x 2,5 cm</t>
  </si>
  <si>
    <t>Regularização de base para revestimento de pisos c/ argamassa de alta resistência, empregando argamassa de cimento e areia no traço 1:3 e espessura de 3 cm</t>
  </si>
  <si>
    <t>Tubo de PVC rígido soldável marrom, DN 25mm (3/4")</t>
  </si>
  <si>
    <t>Joelho 90° de PVC soldável marrom, diâmetro 25mm (3/4")</t>
  </si>
  <si>
    <t>Luva de PVC soldável marrom, diâmetro 25mm (3/4")</t>
  </si>
  <si>
    <t>Tubo de PVC rígido roscável, diâm. 1" (32mm), inclusive conexões</t>
  </si>
  <si>
    <t>Registro de gaveta bruto, diâmetro 20mm (3/4")</t>
  </si>
  <si>
    <t>Tubo de PVC rígido soldável branco, para esgoto, diâmetro 50mm (2")</t>
  </si>
  <si>
    <t>Poste de concreto, com seção circular, com 11m de comprimento e carga nominal no topo, de 200 kg, inclusive escavação e exclusive transporte</t>
  </si>
  <si>
    <t>Cruzeta (conjunto com 2 cruzetas) de 2400x90x135mm, sela para cruzeta, parafuso de cabeça abaulada diâm.10x150mm, arruela quadrada de 36mm furo de 18mm, porca quadrada</t>
  </si>
  <si>
    <t>Terminal mecânico para cabo de 16 e 25 mm2</t>
  </si>
  <si>
    <t>Caixa para medidor monofásico P-980-009 c/ caixa p/ disjuntor P-940-003, padrão ESCELSA</t>
  </si>
  <si>
    <t>Caixa para medidor polifásico P-980-009 até 41000W c/ caixa p/ disjuntor, padrão ESCELSA</t>
  </si>
  <si>
    <t>Niple para eletroduto de PVC roscável, diâmetro 85mm (3")</t>
  </si>
  <si>
    <t>Eletroduto de aço galvanizado, diâmetro 85mm (3")</t>
  </si>
  <si>
    <t>Eletroduto de aço galvanizado, inclusive conexões, diâmetro 65mm (2.1/2")</t>
  </si>
  <si>
    <t>Eletroduto de aço galvanizado, inclusive conexões, diâmetro 100 mm (4")</t>
  </si>
  <si>
    <t>Cabo de cobre nú, seção de 16.0 mm2</t>
  </si>
  <si>
    <t>Pintura de esquadrias e elementos de madeira, aplicação manual, com duas demãos de tinta esmalte sintético referência Suvinil, Coral ou Metalatex</t>
  </si>
  <si>
    <t>Fundo anticorrosivo zarcao, uma demao</t>
  </si>
  <si>
    <t>Pintura sobre metal, aplicação manual, com duas demãos de tinta esmalte sintético, referência Suvinil, Coral ou Metalatex</t>
  </si>
  <si>
    <t>Fornecimento e assentamento de tampão de ferro fundido com suporte articulado, para poço de visita, conforme padrão e especificações da PMV</t>
  </si>
  <si>
    <t>SERVIÇOS AUXILIARES 02</t>
  </si>
  <si>
    <t>Betoneira capacidade nominal de 400 l, capacidade de mistura 280 l, motor elétrico trifásico potência de 2 cv, sem carregador - chp diurno</t>
  </si>
  <si>
    <t>chp</t>
  </si>
  <si>
    <t>Caminhão basculante 6 m3 toco, peso bruto total 16.000 kg, carga útil máxima 11.130 kg, distância entre eixos 5,36 m, potência 185 cv, inclusive caçamba metálica - chp diurno</t>
  </si>
  <si>
    <t>Vibrador de imersão, diâmetro de ponteira 45mm, motor elétrico trifásico potência de 2 cv - chp diurno</t>
  </si>
  <si>
    <t>Guindauto hidráulico, capacidade máxima de carga 6200 kg, momento máximo de carga 11,7 tm, alcance máximo horizontal 9,70 m, inclusive caminhão toco pbt 16.000 kg, potência de 189 cv - chp diurno</t>
  </si>
  <si>
    <t>Pá carregadeira sobre rodas, potência líquida 128 hp, capacidade da caçamba 1,7 a 2,8 m3, peso operacional 11632 kg - chp diurno.</t>
  </si>
  <si>
    <t>Cortadora de piso com motor 4 tempos a gasolina, potência de 13 hp, com disco de corte diamantado segmentado para concreto, diâmetro de 350 mm, furo de 1" (14 x 1") - chp diurno</t>
  </si>
  <si>
    <t>Compactador de solos de percusão (soquete) com motor a gasolina, potência 3 cv - chp diurno</t>
  </si>
  <si>
    <t>Retroescavadeira sobre rodas com carregadeira, tração 4x2, potência líq. 79 hp, caçamba carreg. cap. mín. 1 m3, caçamba retro cap. 0,20 m3, peso operacional mín. 6.570 kg, profundidade escavação máx. 4,37 m - chp diurno</t>
  </si>
  <si>
    <t>Caminhão pipa 6.000 l, peso bruto total 13.000 kg, distância entre eixos 4,80 m, potência 189 cv inclusive tanque de aço para transporte de água, capacidade 6 m3 - chp diurno</t>
  </si>
  <si>
    <t>Martelo demolidor elétrico, com potência de 2.000 w, 1.000 impactos por minuto, peso de 30 kg - chp diurno</t>
  </si>
  <si>
    <t>Betoneira capacidade nominal de 400 l, capacidade de mistura 280 l, motor elétrico trifásico potência de 2 cv, sem carregador - chi diurno</t>
  </si>
  <si>
    <t>chi</t>
  </si>
  <si>
    <t>Guindauto hidráulico, capacidade máxima de carga 6200 kg, momento máximo de carga 11,7 tm, alcance máximo horizontal 9,70 m, inclusive caminhão toco pbt 16.000 kg, potência de 189 cv - chi diurno.</t>
  </si>
  <si>
    <t>Cortadora de piso com motor 4 tempos a gasolina, potência de 13 hp, com disco de corte diamantado segmentado para concreto, diâmetro de 350 mm, furo de 1" (14 x 1") - chi diurno</t>
  </si>
  <si>
    <t>Martelo demolidor elétrico, com potência de 2.000 w, 1.000 impactos por minuto, peso de 30 kg - chi diurno</t>
  </si>
  <si>
    <t>Betoneira capacidade nominal de 400 l, capacidade de mistura 280 l, motor elétrico trifásico potência de 2 cv, sem carregador - depreciação</t>
  </si>
  <si>
    <t>Caminhão basculante 6m3 toco, peso bruto total 16.000kg, carga útil máx. 11.130kg, dist. entre eixos 5,36m, pot. 185cv, incl. caçamba metálica - depreciação</t>
  </si>
  <si>
    <t>Vibrador de imersão, diâmetro de ponteira 45mm, motor elétrico trifásico potência de 2 cv - depreciação</t>
  </si>
  <si>
    <t>Guindauto hidráulico, capacidade máxima de carga 6200 kg, momento máximo de carga 11,7 tm, alcance máximo horizontal 9,70 m, inclusive caminhão toco pbt 16.000 kg, potência de 189 cv - depreciação</t>
  </si>
  <si>
    <t>Pá carregadeira sobre rodas, potência líquida 128 hp, capacidade da caçamba 1,7 a 2,8 m3, peso operacional 11632 kg - depreciação</t>
  </si>
  <si>
    <t>Cortadora de piso com motor 4 tempos a gasolina, potência de 13 hp, com disco de corte diamantado segmentado para concreto, diâmetro de 350 mm, furo de 1" (14 x 1") - depreciação</t>
  </si>
  <si>
    <t>Compactador de solos de percussão (soquete) com motor a gasolina 4 tempos, potência 4 cv - depreciação</t>
  </si>
  <si>
    <t>Retroescavadeira sobre rodas com carregadeira, tração 4x2, potência líq. 79 hp, caçamba carreg. cap. mín. 1 m3, caçamba retro cap. 0,20 m3, peso operacional mín. 6.570 kg, profundidade escavação máx. 4,37 m - depreciação</t>
  </si>
  <si>
    <t>Caminhão pipa 6.000 l, peso bruto total 13.000 kg, distância entre eixos 4,80 m, potência 189 cv inclusive tanque de aço para transporte de água, capacidade 6 m3 - depreciação.</t>
  </si>
  <si>
    <t>Martelo demolidor elétrico, com potência de 2.000 w, 1.000 impactos por minuto, peso de 30 kg - depreciação</t>
  </si>
  <si>
    <t>Betoneira capacidade nominal de 400 l, capacidade de mistura 280 l, motor elétrico trifásico potência de 2 cv, sem carregador - juros</t>
  </si>
  <si>
    <t>Caminhão basculante 6m3 toco, peso bruto total 16.000kg, carga útil máx. 11.130kg, dist. entre eixos 5,36m, pot. 185cv, incl. caçamba metálica - juros.</t>
  </si>
  <si>
    <t>Vibrador de imersão, diâmetro de ponteira 45mm, motor elétrico trifásico potência de 2 cv - juros</t>
  </si>
  <si>
    <t>Guindauto hidráulico, capacidade máxima de carga 6200 kg, momento máximo de carga 11,7 tm, alcance máximo horizontal 9,70 m, inclusive caminhão toco pbt 16.000 kg, potência de 189 cv - juros.</t>
  </si>
  <si>
    <t>Pá carregadeira sobre rodas, potência líquida 128 hp, capacidade da caçamba 1,7 a 2,8 m3, peso operacional 11632 kg - juros.</t>
  </si>
  <si>
    <t>Cortadora de piso com motor 4 tempos a gasolina, potência de 13 hp, com disco de corte diamantado segmentado para concreto, diâmetro de 350 mm, furo de 1" (14 x 1") - juros</t>
  </si>
  <si>
    <t>Compactador de solos de percussão (soquete) com motor a gasolina 4 tempos, potência 4 cv - juros</t>
  </si>
  <si>
    <t>Retroescavadeira sobre rodas com carregadeira, tração 4x2, potência líq. 79 hp, caçamba carreg. cap. mín. 1 m3, caçamba retro cap. 0,20 m3, peso operacional mín. 6.570 kg, profundidade escavação máx. 4,37 m - juros</t>
  </si>
  <si>
    <t>Caminhão pipa 6.000 l, peso bruto total 13.000 kg, distância entre eixos 4,80 m, potência 189 cv inclusive tanque de aço para transporte de água, capacidade 6 m3 - juros</t>
  </si>
  <si>
    <t>Martelo demolidor elétrico, com potência de 2.000 w, 1.000 impactos por minuto, peso de 30 kg - juros</t>
  </si>
  <si>
    <t>Betoneira capacidade nominal de 400 l, capacidade de mistura 280 l, motor elétrico trifásico potência de 2 cv, sem carregador - manutenção</t>
  </si>
  <si>
    <t>Caminhão basculante 6m3 toco, peso bruto total 16.000kg, carga útil máx. 11.130kg, dist. entre eixos 5,36m, pot. 185 cv, incl. caçamba metálica - manutenção</t>
  </si>
  <si>
    <t>Vibrador de imersão, diâmetro de ponteira 45mm, motor elétrico trifásico potência de 2 cv - manutenção</t>
  </si>
  <si>
    <t>Guindauto hidráulico, capacidade máxima de carga 6200 kg, momento máximo de carga 11,7 tm, alcance máximo horizontal 9,70 m, inclusive caminhão toco pbt 16.000 kg, potência de 189 cv - manutenção.</t>
  </si>
  <si>
    <t>Pá carregadeira sobre rodas, potência líquida 128 hp, capacidade da caçamba 1,7 a 2,8 m3, peso operacional 11632 kg - manutenção.</t>
  </si>
  <si>
    <t>Cortadora de piso com motor 4 tempos a gasolina, potência de 13 hp, com disco de corte diamantado segmentado para concreto, diâmetro de 350 mm, furo de 1" (14 x 1") - manutenção</t>
  </si>
  <si>
    <t>Compactador de solos de percusão (soquete) com motor a gasolina, potência 3 cv - manutenção</t>
  </si>
  <si>
    <t>Retroescavadeira sobre rodas com carregadeira, tração 4x2, potência líq. 79 hp, caçamba carreg. cap. mín. 1 m3, caçamba retro cap. 0,20 m3, peso operacional mín. 6.570 kg, profundidade escavação máx. 4,37 m - manutenção</t>
  </si>
  <si>
    <t>Caminhão pipa 6.000 l, peso bruto total 13.000 kg, distância entre eixos 4,80 m, potência 189 cv inclusive tanque de aço para transporte de água, capacidade 6 m3 - manutenção</t>
  </si>
  <si>
    <t>Martelo demolidor elétrico, com potência de 2.000 w, 1.000 impactos por minuto, peso de 30 kg - manutenção</t>
  </si>
  <si>
    <t>Betoneira capacidade nominal de 400 l, capacidade de mistura 280 l, motor elétrico trifásico potência de 2 cv, sem carregador - materiais na operação</t>
  </si>
  <si>
    <t>Caminhão basculante 6m3 toco, peso bruto total 16.000 kg, carga útil máx. 11.130kg, dist. entre eixos 5,36m, pot. 185cv, incl. caçamba metálica - materiais na operação</t>
  </si>
  <si>
    <t>Vibrador de imersão, diâmetro de ponteira 45mm, motor elétrico trifásico potência de 2 cv - materiais na operação.</t>
  </si>
  <si>
    <t>Guindauto hidráulico, capacidade máxima de carga 6200 kg, momento máximo de carga 11,7 tm, alcance máximo horizontal 9,70 m, inclusive caminhão toco pbt 16.000 kg, potência de 189 cv - materiais na operação.</t>
  </si>
  <si>
    <t>Pá carregadeira sobre rodas, potência líquida 128 hp, capacidade da caçamba 1,7 a 2,8 m3, peso operacional 11632 kg - materiais na operação.</t>
  </si>
  <si>
    <t>Cortadora de piso com motor 4 tempos a gasolina, potência de 13 hp, com disco de corte diamantado segmentado para concreto, diâmetro de 350 mm, furo de 1" (14 x 1") - materiais na operação</t>
  </si>
  <si>
    <t>Compactador de solos de percusão (soquete) com motor a gasolina, potência 3 cv - materiais na operação</t>
  </si>
  <si>
    <t>Retroescavadeira sobre rodas com carregadeira, tração 4x2, potência líq. 79 hp, caçamba carreg. cap. mín. 1 m3, caçamba retro cap. 0,20 m3, peso operacional mín. 6.570 kg, profundidade escavação máx. 4,37 m - materiais na operação</t>
  </si>
  <si>
    <t>Caminhão pipa 6.000 l, peso bruto total 13.000 kg, distância entre eixos 4,80 m, potência 189 cv inclusive tanque de aço para transporte de água, capacidade 6 m3 - materiais na operação</t>
  </si>
  <si>
    <t>Martelo demolidor elétrico, com potência de 2.000 w, 1.000 impactos por minuto, peso de 30 kg - materiais na operação</t>
  </si>
  <si>
    <t>Caminhão basculante 6m3 toco, peso bruto total 16.000kg, carga útil máx. 11.130 kg, dist. entre eixos 5,36 m, pot. 185cv, incl. caçamba metálica - impostos e seguros</t>
  </si>
  <si>
    <t>Guindauto hidráulico, capacidade máxima de carga 6200 kg, momento máximo de carga 11,7 tm, alcance máximo horizontal 9,70 m, inclusive caminhão toco pbt 16.000 kg, potência de 189 cv - impostos e seguros.</t>
  </si>
  <si>
    <t>Caminhão pipa 6.000 l, peso bruto total 13.000 kg, distância entre eixos 4,80 m, potência 189 cv inclusive tanque de aço para transporte de água, capacidade 6 m3 - impostos e seguros</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r>
      <rPr>
        <sz val="7"/>
        <rFont val="Arial MT"/>
        <family val="2"/>
      </rPr>
      <t>h</t>
    </r>
  </si>
  <si>
    <r>
      <rPr>
        <sz val="7"/>
        <rFont val="Arial MT"/>
        <family val="2"/>
      </rPr>
      <t>Mes</t>
    </r>
  </si>
  <si>
    <t>SIURB São Paulo</t>
  </si>
  <si>
    <t>SCO-RIO</t>
  </si>
  <si>
    <t>ORSE</t>
  </si>
  <si>
    <t>SEINFRA</t>
  </si>
  <si>
    <t>- Descontados os Encargos Sociais e Complementares.</t>
  </si>
  <si>
    <t>OBS.:</t>
  </si>
  <si>
    <t>Digitador</t>
  </si>
  <si>
    <t>Topógrafo auxiliar (Nivelador)</t>
  </si>
  <si>
    <t>Técnico em Estradas</t>
  </si>
  <si>
    <t>Técnico de Edificações</t>
  </si>
  <si>
    <t>Engenheiro Ambiental</t>
  </si>
  <si>
    <t>Arquiteto Pleno/Engenheiro Pleno (qualquer especialidade)</t>
  </si>
  <si>
    <t>Engenheiro Civil Sênior</t>
  </si>
  <si>
    <t>Engenheiro Coordenador</t>
  </si>
  <si>
    <t>DER-ROD</t>
  </si>
  <si>
    <t>DER-EDIF</t>
  </si>
  <si>
    <t>SICRO</t>
  </si>
  <si>
    <t>SINAPI</t>
  </si>
  <si>
    <t>MÊS</t>
  </si>
  <si>
    <t>HORISTA</t>
  </si>
  <si>
    <t>MENSALISTA</t>
  </si>
  <si>
    <t>FONTE</t>
  </si>
  <si>
    <t>COD. ADOTADO</t>
  </si>
  <si>
    <t>UNID</t>
  </si>
  <si>
    <t>DER-ES</t>
  </si>
  <si>
    <t>SALÁRIO HORA ADOTADO</t>
  </si>
  <si>
    <t>SALÁRIO ADOTADO</t>
  </si>
  <si>
    <t>PROFISSIONAIS</t>
  </si>
  <si>
    <t>TABELA / INSUMOS</t>
  </si>
  <si>
    <t>ITENS</t>
  </si>
  <si>
    <t>LEIS SOCIAIS</t>
  </si>
  <si>
    <t>DATA BASE</t>
  </si>
  <si>
    <t>MÃO DE OBRA - TABELA REFERENCIAL: SINAPI / SICRO / DER</t>
  </si>
  <si>
    <t>- DER-ES Rodovias JANEIRO/2024, DER-ES Edificações DEZEMBRO/2024, SICRO OUT/2024 e SINAPI DEZEMBRO/2024.</t>
  </si>
  <si>
    <t>010812</t>
  </si>
  <si>
    <t>010802</t>
  </si>
  <si>
    <t>Técnico de nível médio</t>
  </si>
  <si>
    <t>K1</t>
  </si>
  <si>
    <t>K2</t>
  </si>
  <si>
    <t>DESPESAS GERAIS</t>
  </si>
  <si>
    <t>K3</t>
  </si>
  <si>
    <t>K4</t>
  </si>
  <si>
    <t>K</t>
  </si>
  <si>
    <t>TRDE</t>
  </si>
  <si>
    <t>CÓDIGO</t>
  </si>
  <si>
    <t>QUANT.</t>
  </si>
  <si>
    <t>1.1</t>
  </si>
  <si>
    <t>1.2</t>
  </si>
  <si>
    <t>1.3</t>
  </si>
  <si>
    <t>2.1</t>
  </si>
  <si>
    <t>MERCADO</t>
  </si>
  <si>
    <t>2.2</t>
  </si>
  <si>
    <t>2.3</t>
  </si>
  <si>
    <t>3.1</t>
  </si>
  <si>
    <t>3.2</t>
  </si>
  <si>
    <t>4.1</t>
  </si>
  <si>
    <t>CPU</t>
  </si>
  <si>
    <t>4.2</t>
  </si>
  <si>
    <t>5.1</t>
  </si>
  <si>
    <t>DESCRIÇÃO DO SERVIÇO</t>
  </si>
  <si>
    <t>ITEM</t>
  </si>
  <si>
    <t>COEFIC.</t>
  </si>
  <si>
    <t>PREÇOS</t>
  </si>
  <si>
    <t>TOTAL A</t>
  </si>
  <si>
    <t>TOTAL B</t>
  </si>
  <si>
    <t>1.4</t>
  </si>
  <si>
    <t>2.4</t>
  </si>
  <si>
    <t>3.3</t>
  </si>
  <si>
    <t>4.3</t>
  </si>
  <si>
    <t>TOTAL</t>
  </si>
  <si>
    <t>DESCRIÇÃO</t>
  </si>
  <si>
    <t>UNID.</t>
  </si>
  <si>
    <t>QUANT</t>
  </si>
  <si>
    <t>PREÇO DE CUSTO</t>
  </si>
  <si>
    <t>1.1.2</t>
  </si>
  <si>
    <t>1.1.3</t>
  </si>
  <si>
    <t>1.1.4</t>
  </si>
  <si>
    <t>2.7</t>
  </si>
  <si>
    <t>2.7.1</t>
  </si>
  <si>
    <t>2.7.2</t>
  </si>
  <si>
    <t>2.8</t>
  </si>
  <si>
    <t>2.8.1</t>
  </si>
  <si>
    <t>2.8.2</t>
  </si>
  <si>
    <t>2.8.3</t>
  </si>
  <si>
    <t>2.8.4</t>
  </si>
  <si>
    <t>TOTAL GERAL</t>
  </si>
  <si>
    <t xml:space="preserve"> </t>
  </si>
  <si>
    <t>Banco de Dados:</t>
  </si>
  <si>
    <t>PREÇO CUSTO</t>
  </si>
  <si>
    <t>PREÇO VENDA</t>
  </si>
  <si>
    <t>ÓRGÃO</t>
  </si>
  <si>
    <t>GRUPO A - MÃO DE OBRA (SEM LEIS SOCIAIS)</t>
  </si>
  <si>
    <t>GRUPO B - DESPESAS DIRETAS/SERVIÇOS</t>
  </si>
  <si>
    <t>CESAN</t>
  </si>
  <si>
    <r>
      <rPr>
        <b/>
        <sz val="8"/>
        <rFont val="Arial"/>
        <family val="2"/>
      </rPr>
      <t>OBS:</t>
    </r>
    <r>
      <rPr>
        <sz val="8"/>
        <rFont val="Arial"/>
        <family val="2"/>
      </rPr>
      <t xml:space="preserve"> </t>
    </r>
  </si>
  <si>
    <t>RESUMO DO ORÇAMENTO</t>
  </si>
  <si>
    <t>CD</t>
  </si>
  <si>
    <t>CUSTO DIRETO DE MÃO DE OBRA (GRUPO A)</t>
  </si>
  <si>
    <t>Número da coluna pra preço/hora:</t>
  </si>
  <si>
    <t>DD</t>
  </si>
  <si>
    <t>DESPESAS DIRETAS/SERVIÇOS (GRUPO B)</t>
  </si>
  <si>
    <t>Número da coluna pra preço/mês:</t>
  </si>
  <si>
    <t>PC</t>
  </si>
  <si>
    <t>ENCARGOS SOCIAIS</t>
  </si>
  <si>
    <t>MARGEM BRUTA DE LUCRO</t>
  </si>
  <si>
    <t>DESPESAS FISCAIS</t>
  </si>
  <si>
    <t>FATOR K = (1+K1+K2)*(1+K3)*(1+K4)</t>
  </si>
  <si>
    <t>TAXA DE RESSARCIMENTO DE DESPESAS DIRETAS E ENCARGOS = (1+K3)*(1+K4)</t>
  </si>
  <si>
    <t>PV</t>
  </si>
  <si>
    <t>PREÇO DE VENDA = (CD*K)+(DD*TRDE)</t>
  </si>
  <si>
    <t>Consultoria ambiental</t>
  </si>
  <si>
    <t>Consultoria de engenharia, qualquer especialidade</t>
  </si>
  <si>
    <t>Elaboração de Laudo de avaliação de imóveis/terreno e benfeitorias</t>
  </si>
  <si>
    <r>
      <rPr>
        <b/>
        <sz val="8"/>
        <rFont val="Arial"/>
        <family val="2"/>
      </rPr>
      <t>OBS:</t>
    </r>
    <r>
      <rPr>
        <sz val="8"/>
        <rFont val="Arial"/>
        <family val="2"/>
      </rPr>
      <t xml:space="preserve"> Considerando:
- Coleta de amostra com visita ao local do imóvel: 2 dias = 16h de engenheiro;
- Planilhamento dos dados e formatação do relatório = 8h de técnico de nível médio;
- Tratamento da amostra e elaboração do laudo = 3 dias = 24 horas de engenheiro;
- Veículo: 1 dia = 1/30 dias.</t>
    </r>
  </si>
  <si>
    <t>Levantamento planialtimétrico cadastral de área até 1.000,00 m², incluindo cadastro de soleiras e pontos relevantes (área urbana)</t>
  </si>
  <si>
    <r>
      <rPr>
        <b/>
        <sz val="8"/>
        <rFont val="Arial"/>
        <family val="2"/>
      </rPr>
      <t>OBS</t>
    </r>
    <r>
      <rPr>
        <sz val="8"/>
        <rFont val="Arial"/>
        <family val="2"/>
      </rPr>
      <t xml:space="preserve">: Considerando: (Adaptada de DER-ES Janeiro/2019 COC 2419 e SICOR-MG Abril/2023 CO-27361)
- Topógrafo: 8 horas (para uma jornada de trabalho de 22 dias/mês e 8 horas/dia);
- Aluguel mensal de instrumento de topografia: 4 horas (considerando 30 dias/mês e 8 horas/dia);
- Aluguel mensal de automóvel utilitário: 4 horas (considerando 30 dias/mês e 8 horas/dia);
- Demais itens de MÃO DE OBRA: 4 horas (para uma jornada de trabalho de 22 dias/mês e 8 horas/dia).
</t>
    </r>
  </si>
  <si>
    <t>Levantamento planialtimétrico cadastral de área superior a 1.000,00 m², incluindo cadastro de soleiras e pontos relevantes (área urbana)</t>
  </si>
  <si>
    <r>
      <rPr>
        <b/>
        <sz val="8"/>
        <rFont val="Arial"/>
        <family val="2"/>
      </rPr>
      <t>OBS</t>
    </r>
    <r>
      <rPr>
        <sz val="8"/>
        <rFont val="Arial"/>
        <family val="2"/>
      </rPr>
      <t>: Considerando:
- Quantidades da CPU-06 divididos por 1.000.</t>
    </r>
  </si>
  <si>
    <t>Levantamento Cadastral de Redes de Utilidades e Dispositivos (Drenagem, Telefonia, Esgoto, Água, entre outros), por quilômetro de via</t>
  </si>
  <si>
    <r>
      <t xml:space="preserve">OBS: </t>
    </r>
    <r>
      <rPr>
        <sz val="8"/>
        <rFont val="Arial"/>
        <family val="2"/>
      </rPr>
      <t>(Adaptada de DER-ES Janeiro/2019 COC 2119)</t>
    </r>
  </si>
  <si>
    <t>Implantação de base (par de marcos) de concreto georreferenciado com GPS de dupla frequência, inclusive pós-processamento</t>
  </si>
  <si>
    <r>
      <t>OBS:</t>
    </r>
    <r>
      <rPr>
        <sz val="8"/>
        <rFont val="Arial"/>
        <family val="2"/>
      </rPr>
      <t xml:space="preserve"> (Adaptada de DER-ES Janeiro/2019 COC 1619)</t>
    </r>
  </si>
  <si>
    <t>Deslocamento de equipe e equipamento de sondagem rotativa ou SPT, considerando ponto de partida no centro de Vitória ou Sede da empresa contratada, o que for de menor distância até o local do serviço</t>
  </si>
  <si>
    <t>Motorista</t>
  </si>
  <si>
    <t>I800103</t>
  </si>
  <si>
    <r>
      <t>OBS:</t>
    </r>
    <r>
      <rPr>
        <sz val="8"/>
        <rFont val="Arial"/>
        <family val="2"/>
      </rPr>
      <t xml:space="preserve"> Considerando:
- Motorista: 1/60 hora (mês de 220 h);
- Caminhão: 1/60 hora (Velocidade média de 60 km/h);
- Óleo Diesel: 0,5 litro (Rendimento de consumo de 2 km/litro).</t>
    </r>
  </si>
  <si>
    <t>Análise de laudo de avaliação de imóveis</t>
  </si>
  <si>
    <t>OBS:</t>
  </si>
  <si>
    <t>Análise de projeto executivo completo de edificações (projeto arquitetônico e todos os projetos complementares), inclusive análise do memorial descritivo, memória de quantidades, planilha orçamentária e compatibilização entre projetos</t>
  </si>
  <si>
    <t>unid</t>
  </si>
  <si>
    <r>
      <t xml:space="preserve">OBS: </t>
    </r>
    <r>
      <rPr>
        <sz val="8"/>
        <rFont val="Arial"/>
        <family val="2"/>
      </rPr>
      <t xml:space="preserve">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t>Análise de projeto executivo completo (todos os projetos complementares) de praças, parques e estruturas similares,  inclusive análise do memorial descritivo, memória de quantidades, planilha orçamentária e compatibilização entre projetos</t>
  </si>
  <si>
    <r>
      <t xml:space="preserve">OBS: 
</t>
    </r>
    <r>
      <rPr>
        <sz val="8"/>
        <rFont val="Arial"/>
        <family val="2"/>
      </rPr>
      <t>Foi considerado que para análise de todos os projetos serão gastos 16h de engenheiro/arquiteto e 8h de técnico para apoio nas atividades de conferência.</t>
    </r>
  </si>
  <si>
    <t>Análise de projeto executivo completo (todos os projetos complementares) de pavimentação de via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16h de técnico em estradas.</t>
    </r>
  </si>
  <si>
    <t>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4h de engenheiro e 8h de técnico em estradas.</t>
    </r>
  </si>
  <si>
    <t>Análise de projeto executivo de iluminação pública, incluindo análise de planilha orçamentária e compatibilização</t>
  </si>
  <si>
    <r>
      <t xml:space="preserve">OBS: 
</t>
    </r>
    <r>
      <rPr>
        <sz val="8"/>
        <rFont val="Arial"/>
        <family val="2"/>
      </rPr>
      <t>Considerando a tipologia histórica das obras executadas pela SEDURB, foi considerado que uma análise desse tipo de projeto e planilha orçamentária demanda 8h de engenheiro e 16h do técnico em edificações.</t>
    </r>
  </si>
  <si>
    <t>Análise de projeto executivo de contenções de encostas, qualquer tipo, ou diques, incluindo análise d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3h de engenheiro.</t>
    </r>
  </si>
  <si>
    <t>Análise de projeto executivo completo de pontes e viaduto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4h de engenheiro e 4h de técnico.</t>
    </r>
  </si>
  <si>
    <t>Análise de projeto executivo completo de passarela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1h de engenheiro e 2h de técnico.</t>
    </r>
  </si>
  <si>
    <t>Análise de projeto executivo completo de estação de bombeamento de águas pluviais (EB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4 h de engenheiro mecânico, 8 h de engenheiro eletricista, 4 h de engenheiro civil e 16 h de técnico de segundo grau nas especialidades edificações, elétrica e mecânica.</t>
    </r>
  </si>
  <si>
    <t>Análise de projeto executivo completo de estação de tratamento de água (ETA) ou esgoto (ETE),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2 h de engenheiro mecânico, 4 h de engenheiro eletricista, 2 h de engenheiro civil e 8 h de técnico de segundo grau nas especialidades edificações, elétrica e mecânica.</t>
    </r>
  </si>
  <si>
    <t>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1 h de engenheiro mecânico, 2 h de engenheiro eletricista, 1 h de engenheiro civil e 4 h de técnico de segundo grau nas especialidades edificações, elétrica e mecânica.</t>
    </r>
  </si>
  <si>
    <t>Análise de projeto executivo completo de redes de água ou esgoto ou drenagem urbana (inclusive OAC), incluindo análise de memorial descritivo, memória de cálcul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32h de técnico.</t>
    </r>
  </si>
  <si>
    <t>Análise de planilha orçamentária e demais documentos do orçamento</t>
  </si>
  <si>
    <r>
      <t xml:space="preserve">OBS: 
</t>
    </r>
    <r>
      <rPr>
        <sz val="8"/>
        <rFont val="Arial"/>
        <family val="2"/>
      </rPr>
      <t>Considerando a tipologia histórica das obras executadas pela SEDURB, foi considerado que uma análise de planilha orçamentária demanda 16h de técnico, incluindo conferência de quantidades.</t>
    </r>
  </si>
  <si>
    <t>Deslocamento por quilômetro, incluindo veículo, pedágio, combustível, demais custos, para deslocamentos maiores que 50km, considerando saída do Centro de Vitória ou sede da contratada, o que for de menor distância, exclusive motorista</t>
  </si>
  <si>
    <t>I800102</t>
  </si>
  <si>
    <t>Pedágio (ida 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Combustível: média de 7km por litro; preço por km = 1,00 litro/7 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Hospedagem e alimentação (jantar) por pessoa (apenas para pernoite no local)</t>
  </si>
  <si>
    <t>Levantamento Arquitetônico</t>
  </si>
  <si>
    <t>Projeto Arquitetônico completo, incluindo projeto de Urbanismo e Paisagismo, inclusive desenvolvimento de detalhamento, memorial descritivo, memorial de quantitativos</t>
  </si>
  <si>
    <t>Projeto Arquitetônico</t>
  </si>
  <si>
    <t>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t>
  </si>
  <si>
    <t>Projeto de Urbanismo (muros, calçadas, pavimentações, canteiros, acessos, outros)</t>
  </si>
  <si>
    <t>Projeto de Paisagismo (espécies, portes, quantidades, mobiliário externo e acessórios)</t>
  </si>
  <si>
    <t>Projeto Hidrossanitário (implementos externos)</t>
  </si>
  <si>
    <r>
      <rPr>
        <b/>
        <sz val="8"/>
        <rFont val="Arial"/>
        <family val="2"/>
      </rPr>
      <t>OBS:</t>
    </r>
    <r>
      <rPr>
        <sz val="8"/>
        <rFont val="Arial"/>
        <family val="2"/>
      </rPr>
      <t xml:space="preserve"> A elaboração dos projetos contidos na descrição do item devem ser considerados como incluídos dentro dos preços desta composição.</t>
    </r>
  </si>
  <si>
    <t>Projeto Executivo de Pavimentação, incluindo rotatórias, inclusive projeto de Terraplenagem, Geométrico e Sinalização, desenvolvimento de detalhamento, memorial descritivo e memorial de quantitativos</t>
  </si>
  <si>
    <r>
      <rPr>
        <b/>
        <sz val="8"/>
        <rFont val="Arial"/>
        <family val="2"/>
      </rPr>
      <t>OBS:</t>
    </r>
    <r>
      <rPr>
        <sz val="8"/>
        <rFont val="Arial"/>
        <family val="2"/>
      </rPr>
      <t xml:space="preserve">  (Adaptada de DER-ES Janeiro/19 COC 5119 e COC 6919)
</t>
    </r>
  </si>
  <si>
    <t>Projeto Executivo Completo de calçadas e ciclovias, incluindo canteiros e Sinalização, inclusive desenvolvimento de detalhamento, memorial descritivo, memorial de quantitativos</t>
  </si>
  <si>
    <r>
      <rPr>
        <b/>
        <sz val="8"/>
        <rFont val="Arial"/>
        <family val="2"/>
      </rPr>
      <t>OBS:</t>
    </r>
    <r>
      <rPr>
        <sz val="8"/>
        <rFont val="Arial"/>
        <family val="2"/>
      </rPr>
      <t xml:space="preserve">  (Adaptada de DER-ES Janeiro/19 COC 6919)
</t>
    </r>
  </si>
  <si>
    <t>Projeto Executivo de Iluminação Pública, inclusive desenvolvimento de detalhamento, memorial descritivo, memorial de quantitativos.</t>
  </si>
  <si>
    <r>
      <rPr>
        <b/>
        <sz val="8"/>
        <rFont val="Arial"/>
        <family val="2"/>
      </rPr>
      <t>OBS:</t>
    </r>
    <r>
      <rPr>
        <sz val="8"/>
        <rFont val="Arial"/>
        <family val="2"/>
      </rPr>
      <t xml:space="preserve"> (Adaptada de DER-ES (DER-ROD) Novembro/2013 43118)</t>
    </r>
  </si>
  <si>
    <t>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119)</t>
    </r>
  </si>
  <si>
    <t>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319)</t>
    </r>
  </si>
  <si>
    <t>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419)</t>
    </r>
  </si>
  <si>
    <t>Projeto Executivo de Pontes ou Viaduto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Janeiro/2019 COC 4919)</t>
    </r>
  </si>
  <si>
    <t>Projeto Executivo de Passarela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DER-ROD) Novembro/2013 43275)</t>
    </r>
  </si>
  <si>
    <t>Estudo hidrológico, exclusive topografia</t>
  </si>
  <si>
    <r>
      <rPr>
        <b/>
        <sz val="8"/>
        <rFont val="Arial"/>
        <family val="2"/>
      </rPr>
      <t>OBS:</t>
    </r>
    <r>
      <rPr>
        <sz val="8"/>
        <rFont val="Arial"/>
        <family val="2"/>
      </rPr>
      <t xml:space="preserve"> Considerando (8 horas diárias):
- Técnico: 5 dias;
- Engenheiro: 5 dias;
- Aluguel mensal de carro: 1 dia.</t>
    </r>
  </si>
  <si>
    <t>Estudo hidráulico de bacia hidrográfica, incluindo projeto conceitual final.</t>
  </si>
  <si>
    <r>
      <rPr>
        <b/>
        <sz val="8"/>
        <rFont val="Arial"/>
        <family val="2"/>
      </rPr>
      <t>OBS:</t>
    </r>
    <r>
      <rPr>
        <sz val="8"/>
        <rFont val="Arial"/>
        <family val="2"/>
      </rPr>
      <t xml:space="preserve"> Considerando (8 horas diárias):
- Técnico: 5 dias;
- Engenheiro: 10 dias.</t>
    </r>
  </si>
  <si>
    <t>Projeto Executivo de Diques, por seção típica, inclusive desenvolvimento de detalhamento, memorial descritivo, memorial de quantitativos.</t>
  </si>
  <si>
    <t>Projeto Executivo de Estação de Bombeamento de Águas Pluviais (EBAP) completo, igual ou acima de 2 m³/s, incluindo comportas, inclusive desenvolvimento de detalhamento, memorial descritivo, memorial de quantitativos.</t>
  </si>
  <si>
    <r>
      <rPr>
        <b/>
        <sz val="8"/>
        <rFont val="Arial"/>
        <family val="2"/>
      </rPr>
      <t>OBS:</t>
    </r>
    <r>
      <rPr>
        <sz val="8"/>
        <rFont val="Arial"/>
        <family val="2"/>
      </rPr>
      <t xml:space="preserve"> Índices obtidos da planilha orçamentária referente a contratação de projetos de EBAP do Córrego Ribeira e Santo Agostinho. 
</t>
    </r>
  </si>
  <si>
    <t>Projeto Executivo de Estação de Tratamento de Água (ETA), inclusive desenvolvimento de detalhamento, memorial descritivo, memorial de quantitativos.</t>
  </si>
  <si>
    <r>
      <rPr>
        <b/>
        <sz val="8"/>
        <rFont val="Arial"/>
        <family val="2"/>
      </rPr>
      <t>OBS:</t>
    </r>
    <r>
      <rPr>
        <sz val="8"/>
        <rFont val="Arial"/>
        <family val="2"/>
      </rPr>
      <t xml:space="preserve"> Estima-se (8 horas diárias):
- 12 dias de engenheiro civil;
- 6 dias de engenheiro mecânico;
- 7 dias de engenheiro eletricista;
- 10 dias de desenhista.</t>
    </r>
  </si>
  <si>
    <t>Projeto Executivo de Estação de Tratamento de Esgoto (ETE), inclusive desenvolvimento de detalhamento, memorial descritivo, memorial de quantitativos.</t>
  </si>
  <si>
    <t>Projeto Executivo completo de Estação Elevatória (Poço de bombas) de Água, Esgoto ou Águas Pluviais (EE), inclusive desenvolvimento de detalhamento, memorial descritivo, memorial de quantitativos.</t>
  </si>
  <si>
    <r>
      <rPr>
        <b/>
        <sz val="8"/>
        <rFont val="Arial"/>
        <family val="2"/>
      </rPr>
      <t xml:space="preserve">OBS: </t>
    </r>
    <r>
      <rPr>
        <sz val="8"/>
        <rFont val="Arial"/>
        <family val="2"/>
      </rPr>
      <t>Estima-se (8 horas diárias):
- 5 dias de engenheiro civil;
- 3 dias de engenheiro mecânico;
- 4 dias de engenheiro eletricista;
- 5 dias de desenhista.</t>
    </r>
  </si>
  <si>
    <t>Projeto Executivo de Rede de água ou esgoto ou drenagem urbana, incluindo dispositivos necessários (OAC), inclusive desenvolvimento de detalhamento, memorial descritivo, memorial de quantitativos.</t>
  </si>
  <si>
    <r>
      <rPr>
        <b/>
        <sz val="8"/>
        <rFont val="Arial"/>
        <family val="2"/>
      </rPr>
      <t xml:space="preserve">OBS: </t>
    </r>
    <r>
      <rPr>
        <sz val="8"/>
        <rFont val="Arial"/>
        <family val="2"/>
      </rPr>
      <t>Estima-se (8 horas diárias):
- 1,5 dia de engenheiro civil;
- 1,5 dia de técnico;
- 3 dias de desenhista;
- 2 dias de aluguel mensal de automóvel.</t>
    </r>
  </si>
  <si>
    <t>Projeto de Estrutura de Concreto, inclusive Fundações e desenvolvimento de detalhamento, memorial descritivo, memorial de quantitativos</t>
  </si>
  <si>
    <t>Projeto Estrutural, inclusive Fundação</t>
  </si>
  <si>
    <t>Projeto de Estrutura Metálica, incluindo Fundações, inclusive desenvolvimento de detalhamento, memorial descritivo, memorial de quantitativos</t>
  </si>
  <si>
    <t>Projeto de Estrutura Metálica</t>
  </si>
  <si>
    <t>Projeto instalações hidrossanitárias, incluindo desenvolvimento de detalhamento, memorial descritivo, memorial de quantitativos</t>
  </si>
  <si>
    <t>Projeto Hidrossanitário</t>
  </si>
  <si>
    <t>Projeto de instalações elétricas, inclusive desenvolvimento de detalhamento, memorial descritivo, memorial de quantitativos</t>
  </si>
  <si>
    <t>Projeto Elétrico</t>
  </si>
  <si>
    <t>Projeto de Sistema de Cabeamento Estruturado (Voz, Dados e Sonorização), inclusive desenvolvimento de detalhamento, memorial descritivo, memorial de quantitativos</t>
  </si>
  <si>
    <t>Projeto do Sistema de Cabeamento Estruturado (Voz, Dados e Sonorização)</t>
  </si>
  <si>
    <t>Projeto de Prevenção e Combate a Incêndio, inclusive desenvolvimento de detalhamento, memorial descritivo, memorial de quantitativos</t>
  </si>
  <si>
    <t>Projeto de Prevenção e Combate a incêndio</t>
  </si>
  <si>
    <t>Projeto de SPDA, inclusive desenvolvimento de detalhamento, memorial descritivo, memorial de quantitativos</t>
  </si>
  <si>
    <t>Projeto SPDA (Pararraio)</t>
  </si>
  <si>
    <t>Projeto de Climatização e Conforto Ambiental, inclusive desenvolvimento de detalhamento, memorial descritivo, memorial de quantitativos</t>
  </si>
  <si>
    <t>Projeto de Climatização e Conforto Ambiental</t>
  </si>
  <si>
    <t>Projeto de Urbanismo e Paisagismo, inclusive desenvolvimento de detalhamento, memorial descritivo, memorial de quantitativos</t>
  </si>
  <si>
    <r>
      <rPr>
        <b/>
        <sz val="8"/>
        <rFont val="Arial"/>
        <family val="2"/>
      </rPr>
      <t>OBS:</t>
    </r>
    <r>
      <rPr>
        <sz val="8"/>
        <rFont val="Arial"/>
        <family val="2"/>
      </rPr>
      <t xml:space="preserve"> A SEDURB remunerará o projeto Paisagístico como incluso no projeto de Urbanismo.</t>
    </r>
  </si>
  <si>
    <t>Projeto de Interferências, inclusive desenvolvimento de detalhamento, memorial descritivo, memorial de quantitativos.</t>
  </si>
  <si>
    <r>
      <rPr>
        <b/>
        <sz val="8"/>
        <rFont val="Arial"/>
        <family val="2"/>
      </rPr>
      <t>OBS:</t>
    </r>
    <r>
      <rPr>
        <sz val="8"/>
        <rFont val="Arial"/>
        <family val="2"/>
      </rPr>
      <t xml:space="preserve"> (Adaptada de DER-ES (DER-ROD) Novembro/2013 42983)</t>
    </r>
  </si>
  <si>
    <t>Elaboração de Projeto de Desapropriação, incluindo relatório técnico</t>
  </si>
  <si>
    <r>
      <t>OBS:</t>
    </r>
    <r>
      <rPr>
        <sz val="8"/>
        <rFont val="Arial"/>
        <family val="2"/>
      </rPr>
      <t xml:space="preserve"> (Adaptada de DER-ES (DER-ROD) Novembro/2013 43224)
Considerando:
- Aluguel mensal de automóvel: 1 hora (considerando 30 dias/mês e 8 horas/dia).</t>
    </r>
  </si>
  <si>
    <t>Projeto de Fundação profunda/indireta, inclusive memorial descritivo e de quantitativos</t>
  </si>
  <si>
    <r>
      <t xml:space="preserve">OBS: </t>
    </r>
    <r>
      <rPr>
        <sz val="8"/>
        <rFont val="Arial"/>
        <family val="2"/>
      </rPr>
      <t>(Adaptada de DER-ES Janeiro/2019 COC 4619)</t>
    </r>
  </si>
  <si>
    <t>Projeto de Fundação direta, inclusive memorial descritivo e de quantitativos</t>
  </si>
  <si>
    <r>
      <rPr>
        <b/>
        <sz val="8"/>
        <rFont val="Arial"/>
        <family val="2"/>
      </rPr>
      <t>OBS:</t>
    </r>
    <r>
      <rPr>
        <sz val="8"/>
        <rFont val="Arial"/>
        <family val="2"/>
      </rPr>
      <t xml:space="preserve"> (Adaptada de DER-ES Janeiro/2019 COC 4519)
</t>
    </r>
  </si>
  <si>
    <t>Projeto de instalação de rede de gás, inclusive desenvolvimento de detalhamento, memorial descritivo, memorial de quantitativos</t>
  </si>
  <si>
    <r>
      <rPr>
        <b/>
        <sz val="8"/>
        <rFont val="Arial"/>
        <family val="2"/>
      </rPr>
      <t>OBS:</t>
    </r>
    <r>
      <rPr>
        <sz val="8"/>
        <rFont val="Arial"/>
        <family val="2"/>
      </rPr>
      <t xml:space="preserve"> (Adaptada de SEDU Outubro/2022 - Código Base 2467.000013 / Item 020113 / Orçamento 1272401)
</t>
    </r>
  </si>
  <si>
    <t xml:space="preserve">Maquete eletrônica, Imagem e Vídeo em 3D </t>
  </si>
  <si>
    <t>Maquete eletrônica - Imagem 3D</t>
  </si>
  <si>
    <t>Elaboração de planilha orçamentária completa (planilha de quantitativos, memória de cálculo, composições de custos, curva ABC, cronograma físico-financeiro e cotações de preços) por obra demandada.</t>
  </si>
  <si>
    <r>
      <rPr>
        <b/>
        <sz val="8"/>
        <rFont val="Arial"/>
        <family val="2"/>
      </rPr>
      <t>OBS:</t>
    </r>
    <r>
      <rPr>
        <sz val="8"/>
        <rFont val="Arial"/>
        <family val="2"/>
      </rPr>
      <t xml:space="preserve"> Considerando o histórico de obras da SEDURB e seu porte, foi considerado, como uma média adequada, 10 dias trabalhados, 8 horas por dia, somando 80 horas. Destas, foram consideradas:
- 80 horas de Técnico;
- 16 horas de Engenheiro.</t>
    </r>
  </si>
  <si>
    <t>Supervisão de obras em geral</t>
  </si>
  <si>
    <t>hora</t>
  </si>
  <si>
    <t>Contador de nível superior</t>
  </si>
  <si>
    <t>010512</t>
  </si>
  <si>
    <r>
      <rPr>
        <b/>
        <sz val="8"/>
        <rFont val="Arial"/>
        <family val="2"/>
      </rPr>
      <t>OBS:</t>
    </r>
    <r>
      <rPr>
        <sz val="8"/>
        <rFont val="Arial"/>
        <family val="2"/>
      </rPr>
      <t xml:space="preserve">  O conjunto de profissionais necessários à supervisão de obras relacionadas as áreas de edificações, saneamento, pavimentação, parques, praças, ciclovias/passeios, contenções de encostas, e demais obras afins, é o que segue a seguir, considerando 22 dias trabalhados por mês:
- Engenheiro civil: 3 h por dia (22 dias);
- Técnico de edificações:1 mês;
- Engenheiro ambiental: 16 h por mês para atendimento de condicionantes e demais assuntos dos órgãos ambientais;
- Contador: 3 dias no mês para elaboração de relatórios de medição (regularidade fiscal e trabalhista) = 3 x 8 = 24 h;
- Equipe topográfica: 1/2 mês;
- Aluguel de veículo: utilizado pelo engenheiro civil.</t>
    </r>
  </si>
  <si>
    <t>Supervisão de serviços de montagem mecânica</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t>Supervisão de serviços de elétrica e automação</t>
  </si>
  <si>
    <r>
      <rPr>
        <b/>
        <sz val="8"/>
        <rFont val="Arial"/>
        <family val="2"/>
      </rPr>
      <t>OBS:</t>
    </r>
    <r>
      <rPr>
        <sz val="8"/>
        <rFont val="Arial"/>
        <family val="2"/>
      </rPr>
      <t xml:space="preserve">  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Análise de proposta de convênio, inclusive revisões</t>
  </si>
  <si>
    <r>
      <rPr>
        <b/>
        <sz val="8"/>
        <rFont val="Arial"/>
        <family val="2"/>
      </rPr>
      <t>OBS:</t>
    </r>
    <r>
      <rPr>
        <sz val="8"/>
        <rFont val="Arial"/>
        <family val="2"/>
      </rPr>
      <t xml:space="preserve"> A SEDURB necessita analisar a documentação dos projetos para que seja possível a celebração dos convênios com os municípios.
Para essas situações está sendo previsto item para análise de toda a documentação das obras, incluindo projetos e orçamento, por unidade, o qual inclui a elaboração de relatório e revisões, até a conclusão da análise e a efetiva aprovação para a celebração do objeto, ou seja, da obra/serviço do convênio.
Para essas atividades foram previstos os seguintes profissionais e respectivas horas:
- Engenheiro: 2 dias = 16 horas;
- Técnico de nível médio: 5 dias = 40 horas.
</t>
    </r>
  </si>
  <si>
    <t>Gestão e acompanhamento de convênios celebrados</t>
  </si>
  <si>
    <t>Auxiliar de administraçao</t>
  </si>
  <si>
    <r>
      <rPr>
        <b/>
        <sz val="8"/>
        <rFont val="Arial"/>
        <family val="2"/>
      </rPr>
      <t>OBS:</t>
    </r>
    <r>
      <rPr>
        <sz val="8"/>
        <rFont val="Arial"/>
        <family val="2"/>
      </rPr>
      <t xml:space="preserve"> Para tornar eficiente a execução dos convênios celebrados, foi previsto o acompanhamento de todos os convênios por um profissional técnico de nível médio, que terá como função acompanhar e propor soluções para todos os problemas encontrados após a celebração do convênio, verificando possíveis atrasos na execução das obras pelo Convenente, elaborando relatório com plano de ação e orientações para retomada do cronograma previsto.
Para essas atividades foram previstos os seguintes profissionais e respectivas horas:
- Engenheiro: 3 dias/mês = 24 horas;
- Auxiliar de administrativo: 1 mês;
- Técnico de nível médio: 1 mês.
</t>
    </r>
  </si>
  <si>
    <t>Apoio à gestão financeira e contábil de convênios e contratos</t>
  </si>
  <si>
    <r>
      <rPr>
        <b/>
        <sz val="8"/>
        <rFont val="Arial"/>
        <family val="2"/>
      </rPr>
      <t>OBS:</t>
    </r>
    <r>
      <rPr>
        <sz val="8"/>
        <rFont val="Arial"/>
        <family val="2"/>
      </rPr>
      <t xml:space="preserve"> Para tornar eficiente a execução dos convênios e contratos celebrados, foi previsto o acompanhamento de todos os convênios/contratos por um profissional técnico de nível superior, que terá como função acompanhar e propor soluções para todos os problemas financeiros e contábeis encontrados após a celebração do convênio/contrato.
Para essas atividades foram previstos os seguintes profissionais e respectivas horas:
- Contador: 1 mês.
</t>
    </r>
  </si>
  <si>
    <t>Análise de prestação de contas de convênios, até a aprovação final</t>
  </si>
  <si>
    <r>
      <rPr>
        <b/>
        <sz val="8"/>
        <rFont val="Arial"/>
        <family val="2"/>
      </rPr>
      <t xml:space="preserve">OBS:  </t>
    </r>
    <r>
      <rPr>
        <sz val="8"/>
        <rFont val="Arial"/>
        <family val="2"/>
      </rPr>
      <t xml:space="preserve">Foi considerado que o técnico de nível médio deverá analisar as documentações técnicas do convênio, acompanhado, em determinados momentos, do engenheiro.
Para essas atividades foram previstos os seguintes profissionais e respectivas horas:
- Engenheiro civil - análise de documentos: 4 horas;
- Tecnico de edificações - análise técnica da prestação de contas: 8 horas;
- Contador (análise dos aspectos contábeis e fiscais - correição): 4 horas.
</t>
    </r>
  </si>
  <si>
    <t>Fiscalização em campo de convênios, exclusive veículo e deslocamento por km rodado (item 1.2.4.2)</t>
  </si>
  <si>
    <r>
      <rPr>
        <b/>
        <sz val="8"/>
        <rFont val="Arial"/>
        <family val="2"/>
      </rPr>
      <t xml:space="preserve">OBS:  </t>
    </r>
    <r>
      <rPr>
        <sz val="8"/>
        <rFont val="Arial"/>
        <family val="2"/>
      </rPr>
      <t xml:space="preserve">Para essas atividades foram previstos os seguintes profissionais e respectivas horas:
- Engenheiro civil - visita às obras, com elaboração de relatório: 8 horas.
</t>
    </r>
  </si>
  <si>
    <t>Serviços de coordenação dos serviços contratados, incluindo insumos e veículo</t>
  </si>
  <si>
    <t>Engenheiro coordenador</t>
  </si>
  <si>
    <r>
      <rPr>
        <b/>
        <sz val="8"/>
        <rFont val="Arial"/>
        <family val="2"/>
      </rPr>
      <t>OBS:</t>
    </r>
    <r>
      <rPr>
        <sz val="8"/>
        <rFont val="Arial"/>
        <family val="2"/>
      </rPr>
      <t xml:space="preserve"> Considerando:
- Engenheiro coordenador: 4 horas por dia (mês de 22 dias úteis de trabalho);
- Aluguel mensal de automóvel: foi considerado que dos 22 dias trabalhados em 50% ocorre o uso do veículo: 1/30 = 0,03333 / 8 horas dia = 0,0042 x 4 horas por dia x 11 dias = 0,1833.</t>
    </r>
  </si>
  <si>
    <t>Consultoria em assistência</t>
  </si>
  <si>
    <t>PRAZO DE CONTRATO</t>
  </si>
  <si>
    <t>ANOS</t>
  </si>
  <si>
    <t>1.1.1</t>
  </si>
  <si>
    <t>HORAS/DIA</t>
  </si>
  <si>
    <t>DIAS</t>
  </si>
  <si>
    <t>SEMANAS</t>
  </si>
  <si>
    <t>MESES</t>
  </si>
  <si>
    <t xml:space="preserve">2 dias x 9h por dia x 2 semanas por mês </t>
  </si>
  <si>
    <r>
      <rPr>
        <b/>
        <sz val="9"/>
        <rFont val="Calibri"/>
        <family val="2"/>
        <scheme val="minor"/>
      </rPr>
      <t xml:space="preserve">OBS: </t>
    </r>
    <r>
      <rPr>
        <sz val="9"/>
        <rFont val="Calibri"/>
        <family val="2"/>
        <scheme val="minor"/>
      </rPr>
      <t>Para atendimento a todos os setores da SEDURB para assessoria em demandas que exijam pareceres jurídicos diversos. 
Foi considerado 2 dias a cada 15 dias, 9h por dia, equivalendo a 36h por mês.</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reuniões com a comunidade, elaborações de planos de assitência social, entre outros, se  prevê a necessidade de 1 (uma) semana por mês, com 40h,  no decorrer de todo o contrato. </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elaborações de planos relacionadas a área ambiental, entre outros, se  prevê a necessidade de  1 (uma) semana por mês, com 40h,  no decorrer de todo o contrato. </t>
    </r>
  </si>
  <si>
    <t>DIAS/MÊS</t>
  </si>
  <si>
    <t>1.2.1</t>
  </si>
  <si>
    <t>1.2.1.1</t>
  </si>
  <si>
    <t>QUANT./MÊS</t>
  </si>
  <si>
    <r>
      <rPr>
        <b/>
        <sz val="9"/>
        <rFont val="Calibri"/>
        <family val="2"/>
        <scheme val="minor"/>
      </rPr>
      <t xml:space="preserve">OBS: </t>
    </r>
    <r>
      <rPr>
        <sz val="9"/>
        <rFont val="Calibri"/>
        <family val="2"/>
        <scheme val="minor"/>
      </rPr>
      <t>Foi considerada uma estimativa de 4 levantamentos por mês.</t>
    </r>
  </si>
  <si>
    <t>1.2.1.2</t>
  </si>
  <si>
    <t>ÁREA (m²)</t>
  </si>
  <si>
    <r>
      <rPr>
        <b/>
        <sz val="9"/>
        <rFont val="Calibri"/>
        <family val="2"/>
        <scheme val="minor"/>
      </rPr>
      <t xml:space="preserve">OBS: </t>
    </r>
    <r>
      <rPr>
        <sz val="9"/>
        <rFont val="Calibri"/>
        <family val="2"/>
        <scheme val="minor"/>
      </rPr>
      <t>Foi considerada uma estimativa de 5.000 m² de área a ser levantada a cada 2 meses (0,50 a cada mês).</t>
    </r>
  </si>
  <si>
    <t>1.2.1.3</t>
  </si>
  <si>
    <t>OBRAS/ANO</t>
  </si>
  <si>
    <t>EXTENSÃO (km)</t>
  </si>
  <si>
    <r>
      <rPr>
        <b/>
        <sz val="9"/>
        <rFont val="Calibri"/>
        <family val="2"/>
        <scheme val="minor"/>
      </rPr>
      <t xml:space="preserve">OBS: </t>
    </r>
    <r>
      <rPr>
        <sz val="9"/>
        <rFont val="Calibri"/>
        <family val="2"/>
        <scheme val="minor"/>
      </rPr>
      <t>Foi considerada uma estimativa de 5 km de extensão de corpos hídricos a serem contemplados com obras/serviços executados pela SEDURB, com uma previsão de 5 obras por ano de contrato.</t>
    </r>
  </si>
  <si>
    <t>1.2.1.4</t>
  </si>
  <si>
    <t>1.2.1.5</t>
  </si>
  <si>
    <t>1.2.1.6</t>
  </si>
  <si>
    <r>
      <rPr>
        <b/>
        <sz val="9"/>
        <rFont val="Calibri"/>
        <family val="2"/>
        <scheme val="minor"/>
      </rPr>
      <t xml:space="preserve">OBS: </t>
    </r>
    <r>
      <rPr>
        <sz val="9"/>
        <rFont val="Calibri"/>
        <family val="2"/>
        <scheme val="minor"/>
      </rPr>
      <t>Foi considerada uma estimativa de 3 km de extensão a ser levantada a cada 2 meses de contrato (0,5 unidade a cada mês).</t>
    </r>
  </si>
  <si>
    <t>1.2.1.7</t>
  </si>
  <si>
    <t xml:space="preserve">QUANT. </t>
  </si>
  <si>
    <r>
      <rPr>
        <b/>
        <sz val="9"/>
        <rFont val="Calibri"/>
        <family val="2"/>
        <scheme val="minor"/>
      </rPr>
      <t xml:space="preserve">OBS: </t>
    </r>
    <r>
      <rPr>
        <sz val="9"/>
        <rFont val="Calibri"/>
        <family val="2"/>
        <scheme val="minor"/>
      </rPr>
      <t>Foi considerado a execução de 2 pares de marco para uma previsão de 5 novas obras que necessitem desse tipo de serviço por ano.</t>
    </r>
  </si>
  <si>
    <t>1.2.2</t>
  </si>
  <si>
    <t>1.2.2.1</t>
  </si>
  <si>
    <t>QUANT. FUROS</t>
  </si>
  <si>
    <t>PROFUNDIDADE</t>
  </si>
  <si>
    <t>%</t>
  </si>
  <si>
    <t xml:space="preserve">2 obras/ano x 5 furos x 20m x 20% </t>
  </si>
  <si>
    <r>
      <rPr>
        <b/>
        <sz val="9"/>
        <rFont val="Calibri"/>
        <family val="2"/>
        <scheme val="minor"/>
      </rPr>
      <t xml:space="preserve">OBS: </t>
    </r>
    <r>
      <rPr>
        <sz val="9"/>
        <rFont val="Calibri"/>
        <family val="2"/>
        <scheme val="minor"/>
      </rPr>
      <t xml:space="preserve">Considerando: 
- Execução de 2 obras novas por ano;
- Área padrão de obra nova com 1000 m² ou 1000 m de extensão; 
- Padrão de 1 furo a cada 200 m² de área ou 200 m de extensão; 
- Profundidade padrão da sondagem com 20 m;
- Tubo de revestimento em 20% da quantidade prevista para SPT. </t>
    </r>
  </si>
  <si>
    <t>1.2.2.2</t>
  </si>
  <si>
    <t>2 obras/ano x 5 furos</t>
  </si>
  <si>
    <r>
      <rPr>
        <b/>
        <sz val="9"/>
        <rFont val="Calibri"/>
        <family val="2"/>
        <scheme val="minor"/>
      </rPr>
      <t xml:space="preserve">OBS: </t>
    </r>
    <r>
      <rPr>
        <sz val="9"/>
        <rFont val="Calibri"/>
        <family val="2"/>
        <scheme val="minor"/>
      </rPr>
      <t>Considerando: 
- Execução de 5 obras novas para 2 anos de contrato;
- Área padrão de obra nova com 1000 m² ou 1000 m de extensão; 
- Padrão de 1 furo a cada 200 m² de área ou 200 m de extensão.</t>
    </r>
  </si>
  <si>
    <t>1.2.2.3</t>
  </si>
  <si>
    <t>2 obras/ano  x 5 furos por obra x 20 m</t>
  </si>
  <si>
    <r>
      <rPr>
        <b/>
        <sz val="9"/>
        <rFont val="Calibri"/>
        <family val="2"/>
        <scheme val="minor"/>
      </rPr>
      <t xml:space="preserve">OBS: </t>
    </r>
    <r>
      <rPr>
        <sz val="9"/>
        <rFont val="Calibri"/>
        <family val="2"/>
        <scheme val="minor"/>
      </rPr>
      <t>Considerando: 
- Execução de 2 obras novas por ano;
- Área padrão de obra nova com 1000m2 ou 1000m de extensão; 
- Padrão de 1 furo a cada 200m² de área ou 200m de extensão; 
- Profundidade padrão da sondagem com 20 m;
- Tubo de revestimento em 20% da quantidade prevista para SPT.</t>
    </r>
  </si>
  <si>
    <t>1.2.2.4</t>
  </si>
  <si>
    <t>5% da quantidade de SPT (Item 1.2.2.3)</t>
  </si>
  <si>
    <t>1.2.2.5</t>
  </si>
  <si>
    <t>1.2.2.6</t>
  </si>
  <si>
    <t>1.2.2.7</t>
  </si>
  <si>
    <t>DISTÂNCIA (km)</t>
  </si>
  <si>
    <t>5 obras/ano x 100 km</t>
  </si>
  <si>
    <r>
      <rPr>
        <b/>
        <sz val="9"/>
        <rFont val="Calibri"/>
        <family val="2"/>
        <scheme val="minor"/>
      </rPr>
      <t xml:space="preserve">OBS: </t>
    </r>
    <r>
      <rPr>
        <sz val="9"/>
        <rFont val="Calibri"/>
        <family val="2"/>
        <scheme val="minor"/>
      </rPr>
      <t>Considerando:
- 5 obras por ano;
- Distância média de 100km.</t>
    </r>
  </si>
  <si>
    <t>1.2.2.8</t>
  </si>
  <si>
    <t>DESLOCAM.</t>
  </si>
  <si>
    <t>5 obras/ano x 5 deslocamentos</t>
  </si>
  <si>
    <r>
      <rPr>
        <b/>
        <sz val="9"/>
        <rFont val="Calibri"/>
        <family val="2"/>
        <scheme val="minor"/>
      </rPr>
      <t xml:space="preserve">OBS: </t>
    </r>
    <r>
      <rPr>
        <sz val="9"/>
        <rFont val="Calibri"/>
        <family val="2"/>
        <scheme val="minor"/>
      </rPr>
      <t>Considerando: 
- 5 obras por ano; 
- 5 furos (deslocamentos) por obra.</t>
    </r>
  </si>
  <si>
    <t>1.2.2.9</t>
  </si>
  <si>
    <t>1 obra/ano x 10 km</t>
  </si>
  <si>
    <r>
      <rPr>
        <b/>
        <sz val="9"/>
        <rFont val="Calibri"/>
        <family val="2"/>
        <scheme val="minor"/>
      </rPr>
      <t xml:space="preserve">OBS: </t>
    </r>
    <r>
      <rPr>
        <sz val="9"/>
        <rFont val="Calibri"/>
        <family val="2"/>
        <scheme val="minor"/>
      </rPr>
      <t>Considerando a eventual necessidade de avaliação de pavimento para novas obras da SEDURB que tenham interferência em vias públicas, estimou-se:
- 1 obra por ano;
- Extensão padrão de 10 km.</t>
    </r>
  </si>
  <si>
    <t>1.2.2.10</t>
  </si>
  <si>
    <t>15 obras/ano x 1 ensai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s por obra.</t>
    </r>
  </si>
  <si>
    <t>1.2.2.11</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3 unidades  por ano.</t>
    </r>
  </si>
  <si>
    <t>1.2.2.12</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1 unidades por ano.</t>
    </r>
  </si>
  <si>
    <t>1.2.2.13</t>
  </si>
  <si>
    <t>1.2.2.14</t>
  </si>
  <si>
    <t>1.2.2.15</t>
  </si>
  <si>
    <t>1.2.2.16</t>
  </si>
  <si>
    <t>1.2.2.17</t>
  </si>
  <si>
    <r>
      <rPr>
        <b/>
        <sz val="9"/>
        <rFont val="Calibri"/>
        <family val="2"/>
        <scheme val="minor"/>
      </rPr>
      <t xml:space="preserve">OBS: </t>
    </r>
    <r>
      <rPr>
        <sz val="9"/>
        <rFont val="Calibri"/>
        <family val="2"/>
        <scheme val="minor"/>
      </rPr>
      <t>Considerando: 
- Que as obras da SEDURB interferem com a pavimentação em vias urbanas, o que enseja a sua recomposição;
- Que em alguns casos há necessidade de estudar o pavimento a ser construído; 
Estima-se a demanda de 2 unidades por ano.</t>
    </r>
  </si>
  <si>
    <t>1.2.2.18</t>
  </si>
  <si>
    <t>1.2.2.19</t>
  </si>
  <si>
    <r>
      <rPr>
        <b/>
        <sz val="9"/>
        <rFont val="Calibri"/>
        <family val="2"/>
        <scheme val="minor"/>
      </rPr>
      <t xml:space="preserve">OBS: </t>
    </r>
    <r>
      <rPr>
        <sz val="9"/>
        <rFont val="Calibri"/>
        <family val="2"/>
        <scheme val="minor"/>
      </rPr>
      <t>Considerando: 
- Que os ensaios são de responsabilidade da empresa contratada para execução das obras;
- A necessidade de 2 contraprovas por ano.</t>
    </r>
  </si>
  <si>
    <t>1.2.2.20</t>
  </si>
  <si>
    <r>
      <rPr>
        <b/>
        <sz val="9"/>
        <rFont val="Calibri"/>
        <family val="2"/>
        <scheme val="minor"/>
      </rPr>
      <t xml:space="preserve">OBS: </t>
    </r>
    <r>
      <rPr>
        <sz val="9"/>
        <rFont val="Calibri"/>
        <family val="2"/>
        <scheme val="minor"/>
      </rPr>
      <t>Considerando 2 unidades por anos em eventuais casos de necessidade de avaliação estrutural.</t>
    </r>
  </si>
  <si>
    <t>1.2.2.21</t>
  </si>
  <si>
    <t>QUANT./AN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 por ano.</t>
    </r>
  </si>
  <si>
    <t>1.2.2.22</t>
  </si>
  <si>
    <t>15 obras/ano x 1 ensaio X 20%</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 1 ensaio de contraprova para 20% das obras em execução.</t>
    </r>
  </si>
  <si>
    <t>1.2.2.23</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por ano; 
- 1 ensaio de contraprova para 20% das obras em execução.</t>
    </r>
  </si>
  <si>
    <t>1.2.2.24</t>
  </si>
  <si>
    <r>
      <rPr>
        <b/>
        <sz val="9"/>
        <rFont val="Calibri"/>
        <family val="2"/>
        <scheme val="minor"/>
      </rPr>
      <t xml:space="preserve">OBS: </t>
    </r>
    <r>
      <rPr>
        <sz val="9"/>
        <rFont val="Calibri"/>
        <family val="2"/>
        <scheme val="minor"/>
      </rPr>
      <t>Foi considerada eventual demanda de avaliação de 1 laudo a cada 4 meses, totalizando 3 laudos por ano.</t>
    </r>
  </si>
  <si>
    <t>3 edificações/ano</t>
  </si>
  <si>
    <r>
      <rPr>
        <b/>
        <sz val="9"/>
        <rFont val="Calibri"/>
        <family val="2"/>
        <scheme val="minor"/>
      </rPr>
      <t xml:space="preserve">OBS: Considerações:
- </t>
    </r>
    <r>
      <rPr>
        <sz val="9"/>
        <rFont val="Calibri"/>
        <family val="2"/>
        <scheme val="minor"/>
      </rPr>
      <t>Estima-se a realização de 3 obras de edificações a cada ano de contrato e que exijam a análise do projeto.</t>
    </r>
  </si>
  <si>
    <t>8 obras/ano</t>
  </si>
  <si>
    <r>
      <rPr>
        <b/>
        <sz val="9"/>
        <rFont val="Calibri"/>
        <family val="2"/>
        <scheme val="minor"/>
      </rPr>
      <t xml:space="preserve">OBS: Considerações:
- </t>
    </r>
    <r>
      <rPr>
        <sz val="9"/>
        <rFont val="Calibri"/>
        <family val="2"/>
        <scheme val="minor"/>
      </rPr>
      <t>Estima-se a realização de 8 obras de praças e estruturas similares, por ano.</t>
    </r>
  </si>
  <si>
    <t>20 obras/ano</t>
  </si>
  <si>
    <r>
      <rPr>
        <b/>
        <sz val="9"/>
        <rFont val="Calibri"/>
        <family val="2"/>
        <scheme val="minor"/>
      </rPr>
      <t xml:space="preserve">OBS: Considerações:
</t>
    </r>
    <r>
      <rPr>
        <sz val="9"/>
        <rFont val="Calibri"/>
        <family val="2"/>
        <scheme val="minor"/>
      </rPr>
      <t>- Estima-se a realização de 20 obras de pavimentação, por ano.</t>
    </r>
  </si>
  <si>
    <r>
      <rPr>
        <b/>
        <sz val="9"/>
        <rFont val="Calibri"/>
        <family val="2"/>
        <scheme val="minor"/>
      </rPr>
      <t xml:space="preserve">OBS: Considerações:
</t>
    </r>
    <r>
      <rPr>
        <sz val="9"/>
        <rFont val="Calibri"/>
        <family val="2"/>
        <scheme val="minor"/>
      </rPr>
      <t>- Estima-se a realização de 20 convênios de ciclovias, calçadas e estruturas similares, por ano.</t>
    </r>
  </si>
  <si>
    <t>10 obras/ano</t>
  </si>
  <si>
    <r>
      <rPr>
        <b/>
        <sz val="9"/>
        <rFont val="Calibri"/>
        <family val="2"/>
        <scheme val="minor"/>
      </rPr>
      <t xml:space="preserve">OBS: Considerações:
</t>
    </r>
    <r>
      <rPr>
        <sz val="9"/>
        <rFont val="Calibri"/>
        <family val="2"/>
        <scheme val="minor"/>
      </rPr>
      <t>- Estima-se a realização de 10 obras de iluminação pública, por ano.</t>
    </r>
  </si>
  <si>
    <t>5 obras/ano</t>
  </si>
  <si>
    <r>
      <rPr>
        <b/>
        <sz val="9"/>
        <rFont val="Calibri"/>
        <family val="2"/>
        <scheme val="minor"/>
      </rPr>
      <t xml:space="preserve">OBS: Considerações:
</t>
    </r>
    <r>
      <rPr>
        <sz val="9"/>
        <rFont val="Calibri"/>
        <family val="2"/>
        <scheme val="minor"/>
      </rPr>
      <t>- Estima-se a realização de 5 convênios dessa especialidade, por ano.</t>
    </r>
  </si>
  <si>
    <t>2 obras/ano</t>
  </si>
  <si>
    <r>
      <rPr>
        <b/>
        <sz val="9"/>
        <rFont val="Calibri"/>
        <family val="2"/>
        <scheme val="minor"/>
      </rPr>
      <t xml:space="preserve">OBS: Considerações:
</t>
    </r>
    <r>
      <rPr>
        <sz val="9"/>
        <rFont val="Calibri"/>
        <family val="2"/>
        <scheme val="minor"/>
      </rPr>
      <t>- Estima-se a contratação de 2 obras desse tipo por ano.</t>
    </r>
  </si>
  <si>
    <r>
      <rPr>
        <b/>
        <sz val="9"/>
        <rFont val="Calibri"/>
        <family val="2"/>
        <scheme val="minor"/>
      </rPr>
      <t xml:space="preserve">OBS: Considerações:
</t>
    </r>
    <r>
      <rPr>
        <sz val="9"/>
        <rFont val="Calibri"/>
        <family val="2"/>
        <scheme val="minor"/>
      </rPr>
      <t>- Estima-se a realização de 5 obras com essa especialidade por ano.</t>
    </r>
  </si>
  <si>
    <r>
      <rPr>
        <b/>
        <sz val="9"/>
        <rFont val="Calibri"/>
        <family val="2"/>
        <scheme val="minor"/>
      </rPr>
      <t xml:space="preserve">OBS: Considerações:
</t>
    </r>
    <r>
      <rPr>
        <sz val="9"/>
        <rFont val="Calibri"/>
        <family val="2"/>
        <scheme val="minor"/>
      </rPr>
      <t>- Estima-se a realização de 2 obras com essa especialidade por ano.</t>
    </r>
  </si>
  <si>
    <r>
      <rPr>
        <b/>
        <sz val="9"/>
        <rFont val="Calibri"/>
        <family val="2"/>
        <scheme val="minor"/>
      </rPr>
      <t xml:space="preserve">OBS: Considerações:
</t>
    </r>
    <r>
      <rPr>
        <sz val="9"/>
        <rFont val="Calibri"/>
        <family val="2"/>
        <scheme val="minor"/>
      </rPr>
      <t>- Estima-se a realização de 10 obras com essa especialidade por ano.</t>
    </r>
  </si>
  <si>
    <t>10 análises/mês</t>
  </si>
  <si>
    <r>
      <rPr>
        <b/>
        <sz val="9"/>
        <rFont val="Calibri"/>
        <family val="2"/>
        <scheme val="minor"/>
      </rPr>
      <t xml:space="preserve">OBS: Considerações:
</t>
    </r>
    <r>
      <rPr>
        <sz val="9"/>
        <rFont val="Calibri"/>
        <family val="2"/>
        <scheme val="minor"/>
      </rPr>
      <t>- Estima-se a realização de 10 análises de planilhas orçamentárias por mês.</t>
    </r>
  </si>
  <si>
    <t>1.2.4</t>
  </si>
  <si>
    <t>1.2.4.1</t>
  </si>
  <si>
    <t>VIAGENS</t>
  </si>
  <si>
    <t>DISTÂNCIA</t>
  </si>
  <si>
    <t>SEMANAS/MÊS</t>
  </si>
  <si>
    <t>MESES/ANO</t>
  </si>
  <si>
    <t>5 viagens/semana x 4 semanas/mês x 150 km x 2 (ida e volta)</t>
  </si>
  <si>
    <r>
      <rPr>
        <b/>
        <sz val="9"/>
        <rFont val="Calibri"/>
        <family val="2"/>
        <scheme val="minor"/>
      </rPr>
      <t xml:space="preserve">OBS: Considerações:
- </t>
    </r>
    <r>
      <rPr>
        <sz val="9"/>
        <rFont val="Calibri"/>
        <family val="2"/>
        <scheme val="minor"/>
      </rPr>
      <t>Estima-se 5 viagens por semana, sendo ida e volta com distância média de 150 km.</t>
    </r>
  </si>
  <si>
    <t>1.2.4.2</t>
  </si>
  <si>
    <t>3 viagens/semana x 4 semanas/mês x 2</t>
  </si>
  <si>
    <r>
      <rPr>
        <b/>
        <sz val="9"/>
        <rFont val="Calibri"/>
        <family val="2"/>
        <scheme val="minor"/>
      </rPr>
      <t xml:space="preserve">OBS: Considerações:
- </t>
    </r>
    <r>
      <rPr>
        <sz val="9"/>
        <rFont val="Calibri"/>
        <family val="2"/>
        <scheme val="minor"/>
      </rPr>
      <t>Estima-se 3 viagens por semana, 2 profissionais por viagem, perfazendo 12 hospedagens por mês por profissional.</t>
    </r>
  </si>
  <si>
    <t>2.1.1</t>
  </si>
  <si>
    <t xml:space="preserve">2 obras/ano x 600 m² </t>
  </si>
  <si>
    <t>OBS: Considerações:
Estima-se uma demanda por esse tipo de serviço de 2 obras por ano com área de 600m² cada.</t>
  </si>
  <si>
    <t>2.1.2</t>
  </si>
  <si>
    <t>2.2.1</t>
  </si>
  <si>
    <t xml:space="preserve">4 obras/ano x 1000 m² </t>
  </si>
  <si>
    <r>
      <rPr>
        <b/>
        <sz val="9"/>
        <rFont val="Calibri"/>
        <family val="2"/>
        <scheme val="minor"/>
      </rPr>
      <t xml:space="preserve">OBS: Considerações:
- </t>
    </r>
    <r>
      <rPr>
        <sz val="9"/>
        <rFont val="Calibri"/>
        <family val="2"/>
        <scheme val="minor"/>
      </rPr>
      <t>Estima-se a realização de 4 obras de praças, parques e estruturas similares por ano;
- Projeto padrão com área estimada de 1000 m².</t>
    </r>
  </si>
  <si>
    <t>2.3.1</t>
  </si>
  <si>
    <t>PROJETOS/ANO</t>
  </si>
  <si>
    <t>10 projetos/ano x 4km</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t>
    </r>
  </si>
  <si>
    <t>2.3.2</t>
  </si>
  <si>
    <t>15 projetos/ano x 2 km</t>
  </si>
  <si>
    <r>
      <rPr>
        <b/>
        <sz val="9"/>
        <rFont val="Calibri"/>
        <family val="2"/>
        <scheme val="minor"/>
      </rPr>
      <t xml:space="preserve">OBS: Considerações:
- </t>
    </r>
    <r>
      <rPr>
        <sz val="9"/>
        <rFont val="Calibri"/>
        <family val="2"/>
        <scheme val="minor"/>
      </rPr>
      <t>Estima-se a elaboração de 15 projetos, com extensão de 2 km cada, por ano de contrato, cujo município solicitante, através de convênio, não tenha condições de elaborar o projeto.</t>
    </r>
  </si>
  <si>
    <t>2.4.1</t>
  </si>
  <si>
    <t>10 projetos/ano x 2 km</t>
  </si>
  <si>
    <r>
      <rPr>
        <b/>
        <sz val="9"/>
        <rFont val="Calibri"/>
        <family val="2"/>
        <scheme val="minor"/>
      </rPr>
      <t xml:space="preserve">OBS: Considerações:
- </t>
    </r>
    <r>
      <rPr>
        <sz val="9"/>
        <rFont val="Calibri"/>
        <family val="2"/>
        <scheme val="minor"/>
      </rPr>
      <t>Estima-se a elaboração de 10 projetos de iluminação pública por ano, com extensão de 2 km.</t>
    </r>
  </si>
  <si>
    <t>2.5</t>
  </si>
  <si>
    <t>2.5.1</t>
  </si>
  <si>
    <t>5 projetos/ano</t>
  </si>
  <si>
    <r>
      <rPr>
        <b/>
        <sz val="9"/>
        <rFont val="Calibri"/>
        <family val="2"/>
        <scheme val="minor"/>
      </rPr>
      <t xml:space="preserve">OBS: Considerações:
- </t>
    </r>
    <r>
      <rPr>
        <sz val="9"/>
        <rFont val="Calibri"/>
        <family val="2"/>
        <scheme val="minor"/>
      </rPr>
      <t>Estima-se a elaboração de 5 projetos de contenção com muro de arrimo por ano.</t>
    </r>
  </si>
  <si>
    <t>2.5.2</t>
  </si>
  <si>
    <t>SEÇÕES</t>
  </si>
  <si>
    <t>2 projetos/ano</t>
  </si>
  <si>
    <r>
      <rPr>
        <b/>
        <sz val="9"/>
        <rFont val="Calibri"/>
        <family val="2"/>
        <scheme val="minor"/>
      </rPr>
      <t xml:space="preserve">OBS: Considerações:
- </t>
    </r>
    <r>
      <rPr>
        <sz val="9"/>
        <rFont val="Calibri"/>
        <family val="2"/>
        <scheme val="minor"/>
      </rPr>
      <t>Estima-se a elaboração de 2 projetos de contenção com cortina atirantada por ano com 2 seções típicas.</t>
    </r>
  </si>
  <si>
    <t>2.5.3</t>
  </si>
  <si>
    <r>
      <rPr>
        <b/>
        <sz val="9"/>
        <rFont val="Calibri"/>
        <family val="2"/>
        <scheme val="minor"/>
      </rPr>
      <t xml:space="preserve">OBS: Considerações:
- </t>
    </r>
    <r>
      <rPr>
        <sz val="9"/>
        <rFont val="Calibri"/>
        <family val="2"/>
        <scheme val="minor"/>
      </rPr>
      <t>Estima-se a elaboração de 2 projetos de contenção com cortina atirantada, altura maior que 6 m, por ano com 2 seções típicas.</t>
    </r>
  </si>
  <si>
    <t>2.6</t>
  </si>
  <si>
    <t>2.6.1</t>
  </si>
  <si>
    <t>2 projetos/ano x 25 m x 12 m</t>
  </si>
  <si>
    <r>
      <rPr>
        <b/>
        <sz val="9"/>
        <rFont val="Calibri"/>
        <family val="2"/>
        <scheme val="minor"/>
      </rPr>
      <t xml:space="preserve">OBS: Considerações:
- </t>
    </r>
    <r>
      <rPr>
        <sz val="9"/>
        <rFont val="Calibri"/>
        <family val="2"/>
        <scheme val="minor"/>
      </rPr>
      <t>Estima-se a elaboração de 2 projetos dessa especialidade, por ano;
- Estrutura padrão estimada com vão de 25 m e largura de 12 m.</t>
    </r>
  </si>
  <si>
    <t>2.6.2</t>
  </si>
  <si>
    <t>2 projetos/ano x 25m x 1,5m</t>
  </si>
  <si>
    <r>
      <rPr>
        <b/>
        <sz val="9"/>
        <rFont val="Calibri"/>
        <family val="2"/>
        <scheme val="minor"/>
      </rPr>
      <t xml:space="preserve">OBS: Considerações:
- </t>
    </r>
    <r>
      <rPr>
        <sz val="9"/>
        <rFont val="Calibri"/>
        <family val="2"/>
        <scheme val="minor"/>
      </rPr>
      <t>Estima-se a realização de 2 projetos dessa especialidade, por ano;
- Estrutura padrão estimada com vão de 25 m e largura de 1,5 m.</t>
    </r>
  </si>
  <si>
    <t>2 estudos/ano</t>
  </si>
  <si>
    <r>
      <rPr>
        <b/>
        <sz val="9"/>
        <rFont val="Calibri"/>
        <family val="2"/>
        <scheme val="minor"/>
      </rPr>
      <t xml:space="preserve">OBS: Considerações:
- </t>
    </r>
    <r>
      <rPr>
        <sz val="9"/>
        <rFont val="Calibri"/>
        <family val="2"/>
        <scheme val="minor"/>
      </rPr>
      <t>Estima-se a realização de 2 estudos por ano;</t>
    </r>
  </si>
  <si>
    <t>2.7.3</t>
  </si>
  <si>
    <r>
      <rPr>
        <b/>
        <sz val="9"/>
        <rFont val="Calibri"/>
        <family val="2"/>
        <scheme val="minor"/>
      </rPr>
      <t xml:space="preserve">OBS: Considerações:
- </t>
    </r>
    <r>
      <rPr>
        <sz val="9"/>
        <rFont val="Calibri"/>
        <family val="2"/>
        <scheme val="minor"/>
      </rPr>
      <t>Estima-se a elaboração de 1 projeto de dique por ano de contrato com 3km de extensão cada um.</t>
    </r>
  </si>
  <si>
    <t>2.7.4</t>
  </si>
  <si>
    <r>
      <rPr>
        <b/>
        <sz val="9"/>
        <rFont val="Calibri"/>
        <family val="2"/>
        <scheme val="minor"/>
      </rPr>
      <t xml:space="preserve">OBS: Considerações:
- </t>
    </r>
    <r>
      <rPr>
        <sz val="9"/>
        <rFont val="Calibri"/>
        <family val="2"/>
        <scheme val="minor"/>
      </rPr>
      <t>Estima-se a realização de 1 obra dessa especialidade por ano.</t>
    </r>
  </si>
  <si>
    <t>QUANT. OBRAS</t>
  </si>
  <si>
    <r>
      <rPr>
        <b/>
        <sz val="9"/>
        <rFont val="Calibri"/>
        <family val="2"/>
        <scheme val="minor"/>
      </rPr>
      <t xml:space="preserve">OBS: Considerações:
- </t>
    </r>
    <r>
      <rPr>
        <sz val="9"/>
        <rFont val="Calibri"/>
        <family val="2"/>
        <scheme val="minor"/>
      </rPr>
      <t>Estima-se a realização de 2 obras dessa especialidade por ano.</t>
    </r>
  </si>
  <si>
    <t>5 obras/ano x 2 km</t>
  </si>
  <si>
    <r>
      <rPr>
        <b/>
        <sz val="9"/>
        <rFont val="Calibri"/>
        <family val="2"/>
        <scheme val="minor"/>
      </rPr>
      <t xml:space="preserve">OBS: Considerações:
- </t>
    </r>
    <r>
      <rPr>
        <sz val="9"/>
        <rFont val="Calibri"/>
        <family val="2"/>
        <scheme val="minor"/>
      </rPr>
      <t>Estima-se a realização de 5 obras de rede de água ou esgoto ou drenagem pluvial, por ano, com extensão de 2 km.</t>
    </r>
  </si>
  <si>
    <t>PROJETOS DIVERSOS</t>
  </si>
  <si>
    <t>4 obras/ano x 432 m²</t>
  </si>
  <si>
    <r>
      <rPr>
        <b/>
        <sz val="9"/>
        <rFont val="Calibri"/>
        <family val="2"/>
        <scheme val="minor"/>
      </rPr>
      <t xml:space="preserve">OBS: Considerações:
</t>
    </r>
    <r>
      <rPr>
        <sz val="9"/>
        <rFont val="Calibri"/>
        <family val="2"/>
        <scheme val="minor"/>
      </rPr>
      <t>- Estima-se uma demanda de 2 obras de edificações por ano;
- Estima-se a realização de 4 obras de praças, parques e estruturas similares por ano;
- Estima-se que todas as praças/parques terão quadras poliesportivas com área de 432m² que tenham projeto estrutural.</t>
    </r>
  </si>
  <si>
    <r>
      <rPr>
        <b/>
        <sz val="9"/>
        <rFont val="Calibri"/>
        <family val="2"/>
        <scheme val="minor"/>
      </rPr>
      <t xml:space="preserve">OBS: Considerações:
</t>
    </r>
    <r>
      <rPr>
        <sz val="9"/>
        <rFont val="Calibri"/>
        <family val="2"/>
        <scheme val="minor"/>
      </rPr>
      <t>- Estima-se uma demanda de 2 obras de edificações por ano;
- Projeto padrão cm área estimada de 600 m²;
- Estima-se que 20% das obras deverão ser em estrutura metálica.</t>
    </r>
  </si>
  <si>
    <t>2 obras/ano x 600 m²</t>
  </si>
  <si>
    <r>
      <t xml:space="preserve">OBS: </t>
    </r>
    <r>
      <rPr>
        <sz val="9"/>
        <rFont val="Calibri"/>
        <family val="2"/>
        <scheme val="minor"/>
      </rPr>
      <t>Considerações:
Idem item 2.1.2.</t>
    </r>
  </si>
  <si>
    <t>10 obras/ano x 600 m²</t>
  </si>
  <si>
    <r>
      <rPr>
        <b/>
        <sz val="9"/>
        <rFont val="Calibri"/>
        <family val="2"/>
        <scheme val="minor"/>
      </rPr>
      <t xml:space="preserve">OBS: Considerações:
- </t>
    </r>
    <r>
      <rPr>
        <sz val="9"/>
        <rFont val="Calibri"/>
        <family val="2"/>
        <scheme val="minor"/>
      </rPr>
      <t>Estima-se a realização de 10 projetos desse tipo por ano;
- Projeto padrão com área estimada de 600 m².</t>
    </r>
  </si>
  <si>
    <t xml:space="preserve">10 obras/ano x 4 km </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 e que necessite de projeto de interferencias para sua elaboração</t>
    </r>
  </si>
  <si>
    <t>20 projetos/ano</t>
  </si>
  <si>
    <r>
      <rPr>
        <b/>
        <sz val="9"/>
        <rFont val="Calibri"/>
        <family val="2"/>
        <scheme val="minor"/>
      </rPr>
      <t xml:space="preserve">OBS: Considerações:
</t>
    </r>
    <r>
      <rPr>
        <sz val="9"/>
        <rFont val="Calibri"/>
        <family val="2"/>
        <scheme val="minor"/>
      </rPr>
      <t>- Estima-se a realização de 20 projetos de desapropriação por ano.</t>
    </r>
  </si>
  <si>
    <t>1 obra/ano x 600 m²</t>
  </si>
  <si>
    <r>
      <t xml:space="preserve">OBS: </t>
    </r>
    <r>
      <rPr>
        <sz val="9"/>
        <rFont val="Calibri"/>
        <family val="2"/>
        <scheme val="minor"/>
      </rPr>
      <t>Considerando que:
- os projetos estruturais já contemplam a elaboração do projeto de fundações;
Estima-se a elaboração de projeto de fundações para 1 obra com área estimada de 600 m² por ano.</t>
    </r>
  </si>
  <si>
    <r>
      <rPr>
        <b/>
        <sz val="9"/>
        <rFont val="Calibri"/>
        <family val="2"/>
        <scheme val="minor"/>
      </rPr>
      <t xml:space="preserve">OBS: Considerações:
- </t>
    </r>
    <r>
      <rPr>
        <sz val="9"/>
        <rFont val="Calibri"/>
        <family val="2"/>
        <scheme val="minor"/>
      </rPr>
      <t>Estima-se a realização de 2 obras de edificações por ano.</t>
    </r>
  </si>
  <si>
    <r>
      <rPr>
        <b/>
        <sz val="9"/>
        <rFont val="Calibri"/>
        <family val="2"/>
        <scheme val="minor"/>
      </rPr>
      <t xml:space="preserve">OBS: Considerações:
- </t>
    </r>
    <r>
      <rPr>
        <sz val="9"/>
        <rFont val="Calibri"/>
        <family val="2"/>
        <scheme val="minor"/>
      </rPr>
      <t>Estima-se a realização de 10 obras de edificações por ano;
- Projeto padrão com área estimada de 600 m²;
- Estima-se que 30% das obras deverão ter elaboração de maquete eletrônica.</t>
    </r>
  </si>
  <si>
    <r>
      <rPr>
        <b/>
        <sz val="9"/>
        <rFont val="Calibri"/>
        <family val="2"/>
        <scheme val="minor"/>
      </rPr>
      <t xml:space="preserve">OBS: Considerações:
- </t>
    </r>
    <r>
      <rPr>
        <sz val="9"/>
        <rFont val="Calibri"/>
        <family val="2"/>
        <scheme val="minor"/>
      </rPr>
      <t>Estima-se a realização de 5 laudos por ano.</t>
    </r>
  </si>
  <si>
    <t>2.10</t>
  </si>
  <si>
    <t>2.10.1</t>
  </si>
  <si>
    <t>30 orçamentos/ano</t>
  </si>
  <si>
    <r>
      <rPr>
        <b/>
        <sz val="9"/>
        <rFont val="Calibri"/>
        <family val="2"/>
        <scheme val="minor"/>
      </rPr>
      <t xml:space="preserve">OBS: Considerações:
- </t>
    </r>
    <r>
      <rPr>
        <sz val="9"/>
        <rFont val="Calibri"/>
        <family val="2"/>
        <scheme val="minor"/>
      </rPr>
      <t>Estima-se a realização de 30 orçamentos por ano.</t>
    </r>
  </si>
  <si>
    <t>10 obras/ano x 12 meses</t>
  </si>
  <si>
    <r>
      <rPr>
        <b/>
        <sz val="9"/>
        <rFont val="Calibri"/>
        <family val="2"/>
        <scheme val="minor"/>
      </rPr>
      <t xml:space="preserve">OBS: Considerações:
- </t>
    </r>
    <r>
      <rPr>
        <sz val="9"/>
        <rFont val="Calibri"/>
        <family val="2"/>
        <scheme val="minor"/>
      </rPr>
      <t>Estima-se a realização de 10 obras por ano, com previsão de 12 meses de duração para cada obra.</t>
    </r>
  </si>
  <si>
    <t>3 obras/ano x 4 meses</t>
  </si>
  <si>
    <r>
      <rPr>
        <b/>
        <sz val="9"/>
        <rFont val="Calibri"/>
        <family val="2"/>
        <scheme val="minor"/>
      </rPr>
      <t xml:space="preserve">OBS: Considerações:
- </t>
    </r>
    <r>
      <rPr>
        <sz val="9"/>
        <rFont val="Calibri"/>
        <family val="2"/>
        <scheme val="minor"/>
      </rPr>
      <t>Estima-se a realização de 3 obras desse tipo por ano, com previsão de 4 meses de duração para essa especialidade.</t>
    </r>
  </si>
  <si>
    <t xml:space="preserve">5 propostas/mês </t>
  </si>
  <si>
    <r>
      <rPr>
        <b/>
        <sz val="9"/>
        <rFont val="Calibri"/>
        <family val="2"/>
        <scheme val="minor"/>
      </rPr>
      <t xml:space="preserve">OBS: Considerações:
- </t>
    </r>
    <r>
      <rPr>
        <sz val="9"/>
        <rFont val="Calibri"/>
        <family val="2"/>
        <scheme val="minor"/>
      </rPr>
      <t>Estima-se a realização de 5 propostas de convênio por mês.</t>
    </r>
  </si>
  <si>
    <t>1 equipe por mês</t>
  </si>
  <si>
    <r>
      <rPr>
        <b/>
        <sz val="9"/>
        <rFont val="Calibri"/>
        <family val="2"/>
        <scheme val="minor"/>
      </rPr>
      <t xml:space="preserve">OBS: Considerações:
</t>
    </r>
    <r>
      <rPr>
        <sz val="9"/>
        <rFont val="Calibri"/>
        <family val="2"/>
        <scheme val="minor"/>
      </rPr>
      <t>- Todos os convênios celebrados serão acompanhados pela equipe durante o mês.</t>
    </r>
  </si>
  <si>
    <t>1 profissional por mês</t>
  </si>
  <si>
    <t xml:space="preserve">OBS: </t>
  </si>
  <si>
    <t>4.4</t>
  </si>
  <si>
    <t xml:space="preserve">10 análises/mês </t>
  </si>
  <si>
    <r>
      <rPr>
        <b/>
        <sz val="9"/>
        <rFont val="Calibri"/>
        <family val="2"/>
        <scheme val="minor"/>
      </rPr>
      <t xml:space="preserve">OBS: Considerações:
</t>
    </r>
    <r>
      <rPr>
        <sz val="9"/>
        <rFont val="Calibri"/>
        <family val="2"/>
        <scheme val="minor"/>
      </rPr>
      <t>- Foram previstas 10 prestações de contas por mês.</t>
    </r>
  </si>
  <si>
    <t>4.5</t>
  </si>
  <si>
    <t xml:space="preserve">15 fiscalizações/mês </t>
  </si>
  <si>
    <r>
      <rPr>
        <b/>
        <sz val="9"/>
        <rFont val="Calibri"/>
        <family val="2"/>
        <scheme val="minor"/>
      </rPr>
      <t xml:space="preserve">OBS: Considerações:
</t>
    </r>
    <r>
      <rPr>
        <sz val="9"/>
        <rFont val="Calibri"/>
        <family val="2"/>
        <scheme val="minor"/>
      </rPr>
      <t>- Foram previstas 15 fiscalizações por mês.</t>
    </r>
  </si>
  <si>
    <t>12 meses/ano</t>
  </si>
  <si>
    <t>Relatório consultivo de assistencia social</t>
  </si>
  <si>
    <t>Plano de Controle Ambiental</t>
  </si>
  <si>
    <t>Relatório de Controle Ambiental</t>
  </si>
  <si>
    <t>Programa de Gerenciamento de Resíduos Sólidos</t>
  </si>
  <si>
    <t>Plano de Recuperação de Áreas Degradadas</t>
  </si>
  <si>
    <t>Estudo Técnico de Fauna</t>
  </si>
  <si>
    <t>Biólogo</t>
  </si>
  <si>
    <t>Levantamento Florístico</t>
  </si>
  <si>
    <t>Estudo de Impacto de Vizinhança</t>
  </si>
  <si>
    <t>colocar arquiteto?</t>
  </si>
  <si>
    <t>Cadastro Técnico Imobiliário</t>
  </si>
  <si>
    <t>colocar técnico ou desenhista?</t>
  </si>
  <si>
    <t>REVISAR SOMAS</t>
  </si>
  <si>
    <t>Relatório de Impacto Arqueológico, incluindo ficha de caracterização de atividade</t>
  </si>
  <si>
    <t>Arqueólogo</t>
  </si>
  <si>
    <t>Relatório Consultivo Ambiental</t>
  </si>
  <si>
    <t>Laudo Técnico Preliminar de estabilidade de encostas</t>
  </si>
  <si>
    <t>Relatório consultivo de engenharia, qualquer especialidade</t>
  </si>
  <si>
    <t>CPU1-10</t>
  </si>
  <si>
    <t>CPU1-11</t>
  </si>
  <si>
    <t>CPU1-12</t>
  </si>
  <si>
    <t>CPU1-13</t>
  </si>
  <si>
    <t>CPU2-1</t>
  </si>
  <si>
    <t>ITEM 2 - DESLOCAMENTO DE EQUIPES</t>
  </si>
  <si>
    <t>CPU2-2</t>
  </si>
  <si>
    <t>ITEM 3 - ANÁLISE DE PROJETOS E SERVIÇOS DE ENGENHARIA</t>
  </si>
  <si>
    <t>CPU3-1</t>
  </si>
  <si>
    <t>Relatório de análise de laudo de avaliação de imóveis</t>
  </si>
  <si>
    <t>CPU3-2</t>
  </si>
  <si>
    <t>Relatório de análise de projeto executivo completo de edificações (projeto arquitetônico e todos os projetos complementares), inclusive análise do memorial descritivo, memória de quantidades, planilha orçamentária e compatibilização entre projetos</t>
  </si>
  <si>
    <t>CPU3-3</t>
  </si>
  <si>
    <t>Relatório de análise de projeto executivo completo (todos os projetos complementares) de praças, parques e estruturas similares,  inclusive análise do memorial descritivo, memória de quantidades, planilha orçamentária e compatibilização entre projetos</t>
  </si>
  <si>
    <t>CPU3-4</t>
  </si>
  <si>
    <t>Relatório de análise de projeto executivo completo (todos os projetos complementares) de pavimentação de vias, inclusive análise do memorial descritivo, memória de quantidades, planilha orçamentária e compatibilização entre projetos</t>
  </si>
  <si>
    <t>CPU3-5</t>
  </si>
  <si>
    <t>Relatório de análise de projeto executivo ciclovias, calçadas e estruturas similares, inclusive canteiros, incluindo análise de planilha orçamentária e compatibilização</t>
  </si>
  <si>
    <t>CPU3-6</t>
  </si>
  <si>
    <t>Relatório de análise de projeto executivo de iluminação pública, incluindo análise de planilha orçamentária e compatibilização</t>
  </si>
  <si>
    <t>CPU3-7</t>
  </si>
  <si>
    <t>Relatório de análise de projeto executivo de contenções de encostas, qualquer tipo, ou diques, incluindo análise do memorial descritivo, memória de quantidades e planilha orçamentária</t>
  </si>
  <si>
    <t>CPU3-8</t>
  </si>
  <si>
    <t>Relatório de análise de projeto executivo de pontes e viadutos, inclusive fundações, incluindo análise de planilha orçamentária e compatibilização</t>
  </si>
  <si>
    <t>CPU3-9</t>
  </si>
  <si>
    <t>Relatório de análise de projeto executivo de passarelas, inclusive fundações, incluindo análise de planilha orçamentária e compatibilização</t>
  </si>
  <si>
    <t>juntar com pontes e viadutos?</t>
  </si>
  <si>
    <t>CPU3-10</t>
  </si>
  <si>
    <t>Relatório de análise de projeto executivo completo de estação de bombeamento de águas pluviais (EBAP), incluindo análise de memorial descritivo, memória de cálculo eletromecânica, memória de quantidades, planilha orçamentária e compatibilização entre projetos</t>
  </si>
  <si>
    <t>CPU3-11</t>
  </si>
  <si>
    <t>Relatório de análise de projeto executivo completo de estação de tratamento de água (ETA) ou esgoto (ETE), incluindo análise de memorial descritivo, memória de cálculo eletromecânica, memória de quantidades, planilha orçamentária e compatibilização entre projetos</t>
  </si>
  <si>
    <t>CPU3-12</t>
  </si>
  <si>
    <t>Relatório de 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t>CPU3-13</t>
  </si>
  <si>
    <t>Relatório de análise de projeto executivo completo de redes de água ou esgoto ou drenagem urbana (inclusive OAC), incluindo análise de memorial descritivo, memória de cálculo, memória de quantidades, planilha orçamentária e compatibilização entre projetos</t>
  </si>
  <si>
    <t>CPU3-14</t>
  </si>
  <si>
    <t>Relatório de análise de planilha orçamentária e demais documentos do orçamento</t>
  </si>
  <si>
    <t>ITEM 4 - PROJETOS EXECUTIVOS</t>
  </si>
  <si>
    <t>ITEM 4.1 - EDIFICAÇÕES E CONSTRUÇÕES SIMILARES, INCLUINDO ELABORAÇÃO DO PROJETO CONCEITUAL/BÁSICO</t>
  </si>
  <si>
    <t>CPU4-1-1</t>
  </si>
  <si>
    <t>CPU4-1-2</t>
  </si>
  <si>
    <t>ITEM 4.2 - PRAÇAS, PARQUES E ESTRUTURAS SIMILARES, INCLUINDO ELABORAÇÃO DO PROJETO CONCEITUAL/BÁSICO</t>
  </si>
  <si>
    <t>CPU4-2-1</t>
  </si>
  <si>
    <t>não vai ter orçamento?</t>
  </si>
  <si>
    <t>ITEM 4.3 - PAVIMENTAÇÕES, CICLOVIAS, CALÇADAS E ESTRUTURAS SIMILARES DE VIAS URBANAS</t>
  </si>
  <si>
    <t>CPU4-3-1</t>
  </si>
  <si>
    <t>CPU4-3-2</t>
  </si>
  <si>
    <t>Projeto Executivo Completo, todas as disciplinas, de calçadas e ciclovias, incluindo canteiros e sinalização, inclusive desenvolvimento de detalhamento, memorial descritivo, memorial de quantitativos</t>
  </si>
  <si>
    <t>ITEM 4.4 - ILUMINAÇÃO PÚBLICA</t>
  </si>
  <si>
    <t>CPU4-4-1</t>
  </si>
  <si>
    <t>Projeto de Iluminação Pública, inclusive desenvolvimento de detalhamento, memorial descritivo, memorial de quantitativos</t>
  </si>
  <si>
    <t>elétrico</t>
  </si>
  <si>
    <t>ITEM 4.5 - CONTENÇÕES DE ENCOSTAS, MUROS DE ARRIMO E ESTRUTURAS SIMILARES</t>
  </si>
  <si>
    <t>CPU4-5-1</t>
  </si>
  <si>
    <t>Projet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t>CPU4-5-2</t>
  </si>
  <si>
    <t>Projet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t>CPU4-5-3</t>
  </si>
  <si>
    <t>Projet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t>ITEM 4.6 - PONTES E PASSARELAS</t>
  </si>
  <si>
    <t>Projeto de Pontes em concreto armado e/ou protendido, estrutura de aço ou mista (aço/concreto), inclusive fundação, incluindo desenvolvimento de detalhamento, memorial descritivo, memorial de quantitativos</t>
  </si>
  <si>
    <t>CPU4-6-1</t>
  </si>
  <si>
    <t>CPU4-6-2</t>
  </si>
  <si>
    <t>Projeto de Passarelas em concreto armado e/ou protendido, estrutura de aço ou mista (aço/concreto), inclusive fundação, incluindo desenvolvimento de detalhamento, memorial descritivo, memorial de quantitativos</t>
  </si>
  <si>
    <t>unir com pontes?</t>
  </si>
  <si>
    <t>ITEM 4.7 - ESTUDOS E PROJETOS DE DRENAGEM PLUVIAL</t>
  </si>
  <si>
    <t>CPU4-7-1</t>
  </si>
  <si>
    <t>CPU4-7-2</t>
  </si>
  <si>
    <t>Estudo hidráulico de bacia hidragráfica, incluindo projeto conceitual final</t>
  </si>
  <si>
    <t>CPU4-7-3</t>
  </si>
  <si>
    <t>Projeto Executivo de Diques, por seção típica, inclusive desenvolvimento de detalhamento, memorial descritivo, memorial de quantitativos</t>
  </si>
  <si>
    <t>CPU4-7-4</t>
  </si>
  <si>
    <t>Projeto Executivo de Estação de Bombeamento de Águas Pluviais (EBAP) completo, igual ou acima de 2,0 m³/s, incluindo comportas, inclusive desenvolvimento de detalhamento, memorial descritivo, memorial de quantitativos</t>
  </si>
  <si>
    <t>ITEM 4.8 - REDES, ELEVATÓRIAS E ESTAÇÕES  DE TRATAMENTO DE ÁGUA E ESGOTO</t>
  </si>
  <si>
    <t>CPU4-8-1</t>
  </si>
  <si>
    <t>Projeto Executivo de Estação de Tratamento de Água (ETA), inclusive desenvolvimento de detalhamento, memorial descritivo, memorial de quantitativos</t>
  </si>
  <si>
    <t>CPU4-8-2</t>
  </si>
  <si>
    <t>Projeto Executivo completo de Estação Elevatória (Poço de bombas) de Água, Esgoto ou Águas Pluviais (EE), inclusive desenvolvimento de detalhamento, memorial descritivo, memorial de quantitativos</t>
  </si>
  <si>
    <t>CPU4-8-3</t>
  </si>
  <si>
    <t>Projeto de Rede de água ou esgoto ou drenagem urbana, incluindo dispositivos necessários (OAC), inclusive desenvolvimento de detalhamento, memorial descritivo, memorial de quantitativos</t>
  </si>
  <si>
    <t>CPU4-8-4</t>
  </si>
  <si>
    <t>ITEM 4.9 - PROJETOS E SERVIÇOS DIRETOS</t>
  </si>
  <si>
    <t>CPU4-9-1</t>
  </si>
  <si>
    <t>CPU4-9-2</t>
  </si>
  <si>
    <t>Projeto de Estrutura Metálica, incluindo fundações, inclusive desenvolvimento de detalhamento, memorial descritivo, memorial de quantitativos</t>
  </si>
  <si>
    <t>CPU4-9-3</t>
  </si>
  <si>
    <t>Projeto instalações hidrossanitárias, inclusive desenvolvimento de detalhamento, memorial descritivo, memorial de quantitativos</t>
  </si>
  <si>
    <t>CPU4-9-4</t>
  </si>
  <si>
    <t>CPU4-9-5</t>
  </si>
  <si>
    <t>CPU4-9-6</t>
  </si>
  <si>
    <t>CPU4-9-7</t>
  </si>
  <si>
    <t>CPU4-9-8</t>
  </si>
  <si>
    <t>CPU4-9-9</t>
  </si>
  <si>
    <t>CPU4-9-10</t>
  </si>
  <si>
    <t>Projeto de Interferências, inclusive desenvolvimento de detalhamento, memorial descritivo, memorial de quantitativos</t>
  </si>
  <si>
    <t>CPU4-9-11</t>
  </si>
  <si>
    <t>CPU4-9-12</t>
  </si>
  <si>
    <t>CPU4-9-13</t>
  </si>
  <si>
    <t>CPU4-9-14</t>
  </si>
  <si>
    <t>Maquete eletrônica, Imagem e Vídeo em 3D</t>
  </si>
  <si>
    <t>CPU4-9-15</t>
  </si>
  <si>
    <t>ITEM 4.10 - ELABORAÇÃO DE ORÇAMENTOS</t>
  </si>
  <si>
    <t>CPU4-10-1</t>
  </si>
  <si>
    <t>Planilha orçamentária completa (planilha de quantitativos, memória de cálculo, composições de custos, curva ABC, cronograma físico-financeiro e cotações de preços) por obra demandada</t>
  </si>
  <si>
    <t>ITEM 5 - SUPERVISÃO DE OBRAS, INCLUINDO ELABORAÇÃO DE ADITIVOS</t>
  </si>
  <si>
    <t>CPU5-1</t>
  </si>
  <si>
    <t>CPU5-2</t>
  </si>
  <si>
    <t>CPU5-3</t>
  </si>
  <si>
    <t>CPU5-4</t>
  </si>
  <si>
    <t>Relatório de visita técnica de andamento de obras</t>
  </si>
  <si>
    <t>ITEM 6 - COORDENAÇÃO DOS SERVIÇOS</t>
  </si>
  <si>
    <t>CPU6-1</t>
  </si>
  <si>
    <t>CPU1-1</t>
  </si>
  <si>
    <t>CPU1-2</t>
  </si>
  <si>
    <t>CPU1-3</t>
  </si>
  <si>
    <t>CPU1-4</t>
  </si>
  <si>
    <t>CPU1-5</t>
  </si>
  <si>
    <t>CPU1-6</t>
  </si>
  <si>
    <t>CPU1-7</t>
  </si>
  <si>
    <t>CPU1-8</t>
  </si>
  <si>
    <t>CPU1-9</t>
  </si>
  <si>
    <t>1.5</t>
  </si>
  <si>
    <r>
      <rPr>
        <b/>
        <sz val="8"/>
        <rFont val="Arial"/>
        <family val="2"/>
      </rPr>
      <t>OBS:</t>
    </r>
    <r>
      <rPr>
        <sz val="8"/>
        <rFont val="Arial"/>
        <family val="2"/>
      </rPr>
      <t xml:space="preserve"> 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r>
      <rPr>
        <b/>
        <sz val="8"/>
        <rFont val="Arial"/>
        <family val="2"/>
      </rPr>
      <t>OBS:</t>
    </r>
    <r>
      <rPr>
        <sz val="8"/>
        <rFont val="Arial"/>
        <family val="2"/>
      </rPr>
      <t xml:space="preserve"> Foi considerado que para análise de todos os projetos serão gastos 16h de engenheiro/arquiteto e 8h de técnico para apoio nas atividades de conferênci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8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o técnico em edificaçõe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3h de engenheir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4h de técnic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1h de engenheiro e 2h de técnico.</t>
    </r>
  </si>
  <si>
    <r>
      <rPr>
        <b/>
        <sz val="8"/>
        <rFont val="Arial"/>
        <family val="2"/>
      </rPr>
      <t>OBS:</t>
    </r>
    <r>
      <rPr>
        <sz val="8"/>
        <rFont val="Arial"/>
        <family val="2"/>
      </rPr>
      <t xml:space="preserve"> Foi considerado que para esse tipo de análise serão necessárias 4 h de engenheiro mecânico, 8 h de engenheiro eletricista, 4 h de engenheiro civil e 16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2 h de engenheiro mecânico, 4 h de engenheiro eletricista, 2 h de engenheiro civil e 8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1 h de engenheiro mecânico, 2 h de engenheiro eletricista, 1 h de engenheiro civil e 4 h de técnico de segundo grau nas especialidades edificações, elétrica e mecânic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32h de técnico.</t>
    </r>
  </si>
  <si>
    <r>
      <rPr>
        <b/>
        <sz val="8"/>
        <rFont val="Arial"/>
        <family val="2"/>
      </rPr>
      <t>OBS:</t>
    </r>
    <r>
      <rPr>
        <sz val="8"/>
        <rFont val="Arial"/>
        <family val="2"/>
      </rPr>
      <t xml:space="preserve"> Considerando a tipologia histórica das obras executadas pela SEDURB, foi considerado que uma análise de planilha orçamentária demanda 16h de técnico, incluindo conferência de quantidades.</t>
    </r>
  </si>
  <si>
    <r>
      <rPr>
        <b/>
        <sz val="8"/>
        <rFont val="Arial"/>
        <family val="2"/>
      </rPr>
      <t>OBS:</t>
    </r>
    <r>
      <rPr>
        <sz val="8"/>
        <rFont val="Arial"/>
        <family val="2"/>
      </rPr>
      <t xml:space="preserve"> Índices obtidos da planilha orçamentária referente a contratação de projetos de EBAP do Córrego Ribeira e Santo Agostinho. </t>
    </r>
  </si>
  <si>
    <r>
      <rPr>
        <b/>
        <sz val="8"/>
        <rFont val="Arial"/>
        <family val="2"/>
      </rPr>
      <t>OBS:</t>
    </r>
    <r>
      <rPr>
        <sz val="8"/>
        <rFont val="Arial"/>
        <family val="2"/>
      </rPr>
      <t xml:space="preserve"> Estima-se (8 horas diárias):
- 5 dias de engenheiro civil;
- 3 dias de engenheiro mecânico;
- 4 dias de engenheiro eletricista;
- 5 dias de desenhista.</t>
    </r>
  </si>
  <si>
    <r>
      <rPr>
        <b/>
        <sz val="8"/>
        <rFont val="Arial"/>
        <family val="2"/>
      </rPr>
      <t>OBS:</t>
    </r>
    <r>
      <rPr>
        <sz val="8"/>
        <rFont val="Arial"/>
        <family val="2"/>
      </rPr>
      <t xml:space="preserve"> Estima-se (8 horas diárias):
- 1,5 dia de engenheiro civil;
- 1,5 dia de técnico;
- 3 dias de desenhista;
- 2 dias de aluguel mensal de automóvel.</t>
    </r>
  </si>
  <si>
    <t>Aluguel mensal de instrumento de topografia ( Estação Total )</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r>
      <rPr>
        <b/>
        <sz val="8"/>
        <rFont val="Arial"/>
        <family val="2"/>
      </rPr>
      <t xml:space="preserve">OBS: </t>
    </r>
    <r>
      <rPr>
        <sz val="8"/>
        <rFont val="Arial"/>
        <family val="2"/>
      </rPr>
      <t>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Pedágio (ida d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Diária</t>
  </si>
  <si>
    <t>DIA</t>
  </si>
  <si>
    <t>não tem bdi?</t>
  </si>
  <si>
    <r>
      <rPr>
        <b/>
        <sz val="8"/>
        <rFont val="Arial"/>
        <family val="2"/>
      </rPr>
      <t>OBS:</t>
    </r>
    <r>
      <rPr>
        <sz val="8"/>
        <rFont val="Arial"/>
        <family val="2"/>
      </rPr>
      <t xml:space="preserve">  (Adaptada de DER-ES Janeiro/19 COC 5119 e COC 6919)</t>
    </r>
  </si>
  <si>
    <r>
      <rPr>
        <b/>
        <sz val="8"/>
        <rFont val="Arial"/>
        <family val="2"/>
      </rPr>
      <t>OBS:</t>
    </r>
    <r>
      <rPr>
        <sz val="8"/>
        <rFont val="Arial"/>
        <family val="2"/>
      </rPr>
      <t xml:space="preserve">  A elaboração dos projetos contidos na descrição do item devem ser considerados como incluídos dentro dos preços desta composição.</t>
    </r>
  </si>
  <si>
    <r>
      <rPr>
        <b/>
        <sz val="8"/>
        <rFont val="Arial"/>
        <family val="2"/>
      </rPr>
      <t>OBS:</t>
    </r>
    <r>
      <rPr>
        <sz val="8"/>
        <rFont val="Arial"/>
        <family val="2"/>
      </rPr>
      <t xml:space="preserve">  (Adaptada de DER-ES Janeiro/19 COC 6919)</t>
    </r>
  </si>
  <si>
    <r>
      <rPr>
        <b/>
        <sz val="8"/>
        <rFont val="Arial"/>
        <family val="2"/>
      </rPr>
      <t>OBS:</t>
    </r>
    <r>
      <rPr>
        <sz val="8"/>
        <rFont val="Arial"/>
        <family val="2"/>
      </rPr>
      <t xml:space="preserve"> (Adaptada de DER-ES Janeiro/2019 COC 4619)</t>
    </r>
  </si>
  <si>
    <r>
      <rPr>
        <b/>
        <sz val="8"/>
        <rFont val="Arial"/>
        <family val="2"/>
      </rPr>
      <t>OBS:</t>
    </r>
    <r>
      <rPr>
        <sz val="8"/>
        <rFont val="Arial"/>
        <family val="2"/>
      </rPr>
      <t xml:space="preserve"> (Adaptada de DER-ES Janeiro/2019 COC 4519)</t>
    </r>
  </si>
  <si>
    <r>
      <rPr>
        <b/>
        <sz val="8"/>
        <rFont val="Arial"/>
        <family val="2"/>
      </rPr>
      <t>OBS:</t>
    </r>
    <r>
      <rPr>
        <sz val="8"/>
        <rFont val="Arial"/>
        <family val="2"/>
      </rPr>
      <t xml:space="preserve"> Com base nos coeficientes similares na licitação do gerenciamento do DER-ES</t>
    </r>
  </si>
  <si>
    <r>
      <rPr>
        <b/>
        <sz val="8"/>
        <rFont val="Arial"/>
        <family val="2"/>
      </rPr>
      <t>OBS:</t>
    </r>
    <r>
      <rPr>
        <sz val="8"/>
        <rFont val="Arial"/>
        <family val="2"/>
      </rPr>
      <t xml:space="preserve"> Com base nos coeficientes similares na licitação do gerenciamento do DER-ES, para este serviço foi considerado metade do tempo de um Plano de Controle Ambiental</t>
    </r>
  </si>
  <si>
    <t>CUSTO UNITÁRIO</t>
  </si>
  <si>
    <t>SINALIZAÇÃO HORIZONTAL</t>
  </si>
  <si>
    <t>Espírito Santo - Janeiro/2025</t>
  </si>
  <si>
    <t>Base de solo estabilizado granulometricamente sem mistura com material de jazida - 100% Proctor modificado</t>
  </si>
  <si>
    <t>Base de solo melhorado com 3% de cimento e mistura em usina com material de jazida - 100% Proctor modificado</t>
  </si>
  <si>
    <t>Base de solo melhorado com 3% de cimento e mistura na pista com material de jazida - 100% Proctor modificado</t>
  </si>
  <si>
    <t>Base de solo-cal com 7% de cal e mistura na pista com material de jazida - 100% Proctor intermediário</t>
  </si>
  <si>
    <t>Base estabilizada granulometricamente com mistura de solos na pista com material de jazida - 100% Proctor modificado</t>
  </si>
  <si>
    <t>Base estabilizada granulometricamente com mistura solo areia (70% - 30%) em usina com material de jazida e areia extraída - 100% Proctor modificado</t>
  </si>
  <si>
    <t>Base ou sub-base de brita graduada com brita comercial - 100% Proctor modificado</t>
  </si>
  <si>
    <t>Base ou sub-base de brita graduada com brita produzida - 100% Proctor modificado</t>
  </si>
  <si>
    <t>Base ou sub-base de brita graduada executada com vibroacabadora - brita comercial - 100% Proctor modificado</t>
  </si>
  <si>
    <t>Base ou sub-base de brita graduada executada com vibroacabadora - brita produzida - 100% Proctor modificado</t>
  </si>
  <si>
    <t>Base ou sub-base de brita graduada tratada com cimento com brita comercial - 100% Proctor modificado</t>
  </si>
  <si>
    <t>Base ou sub-base de brita graduada tratada com cimento com brita produzida - 100% Proctor modificado</t>
  </si>
  <si>
    <t>Base ou sub-base de brita graduada tratada com cimento executada com vibroacabadora - brita comercial - 100% Proctor modificado</t>
  </si>
  <si>
    <t>Base ou sub-base de brita graduada tratada com cimento executada com vibroacabadora - brita produzida - 100% Proctor modificado</t>
  </si>
  <si>
    <t>Base ou sub-base de macadame hidráulico com brita comercial - 100% Proctor modificado</t>
  </si>
  <si>
    <t>Base ou sub-base de macadame hidráulico com brita produzida - 100% Proctor modificado</t>
  </si>
  <si>
    <t>Base ou sub-base de macadame seco com brita comercial - 100% Proctor modificado</t>
  </si>
  <si>
    <t>Base ou sub-base de macadame seco com brita produzida - 100% Proctor modificado</t>
  </si>
  <si>
    <t>Base ou sub-base de solo-cimento com 7% de cimento e mistura em usina com material de jazida - 100% Proctor normal</t>
  </si>
  <si>
    <t>Base ou sub-base de solo-cimento com 7% de cimento e mistura na pista com material de jazida - 100% Proctor normal</t>
  </si>
  <si>
    <t>Base ou sub-base estabilizada granulometricamente com mistura solo brita (70% - 30%) com 3% de cimento em usina com material de jazida e brita comercial - 100% Proctor modificado</t>
  </si>
  <si>
    <t>Base ou sub-base estabilizada granulometricamente com mistura solo brita (70% - 30%) com 3% de cimento em usina com material de jazida e brita produzida - 100% Proctor modificado</t>
  </si>
  <si>
    <t>Base ou sub-base estabilizada granulometricamente com mistura solo brita (70% - 30%) em usina com material de jazida e brita comercial - 100% Proctor modificado</t>
  </si>
  <si>
    <t>Base ou sub-base estabilizada granulometricamente com mistura solo brita (70% - 30%) em usina com material de jazida e brita produzida - 100% Proctor modificado</t>
  </si>
  <si>
    <t>Base ou sub-base estabilizada granulometricamente com mistura solo brita (70% - 30%) na pista com material de jazida e brita comercial - 100% Proctor modificado</t>
  </si>
  <si>
    <t>Base ou sub-base estabilizada granulometricamente com mistura solo brita (70% - 30%) na pista com material de jazida e brita produzida - 100% Proctor modificado</t>
  </si>
  <si>
    <t>Base ou sub-base estabilizada granulometricamente com mistura solo escória de aciaria (50%-50%) em usina com material de jazida - 100% Proctor intermediário</t>
  </si>
  <si>
    <t>Base ou sub-base estabilizada granulometricamente com mistura solo escória de aciaria (50%-50%) na pista com material de jazida - 100% Proctor intermediário</t>
  </si>
  <si>
    <t>Concreto asfáltico - faixa A-25 - areia e brita comerciais</t>
  </si>
  <si>
    <t>Concreto asfáltico - faixa A-25 - areia extraída e brita produzida</t>
  </si>
  <si>
    <t>Concreto asfáltico - faixa A-25 - massa comercial</t>
  </si>
  <si>
    <t>Concreto asfáltico - faixa B-19 - areia e brita comerciais</t>
  </si>
  <si>
    <t>Concreto asfáltico - faixa B-19 - areia extraída e brita produzida</t>
  </si>
  <si>
    <t>Concreto asfáltico - faixa B-19 - massa comercial</t>
  </si>
  <si>
    <t>Concreto asfáltico - faixa C-12,5 - areia e brita comerciais</t>
  </si>
  <si>
    <t>Concreto asfáltico - faixa C-12,5 - areia extraída e brita produzida</t>
  </si>
  <si>
    <t>Concreto asfáltico - faixa C-12,5 - massa comercial</t>
  </si>
  <si>
    <t>Concreto asfáltico - faixa D-9,5 - areia e brita comerciais</t>
  </si>
  <si>
    <t>Concreto asfáltico - faixa D-9,5 - areia extraída e brita produzida</t>
  </si>
  <si>
    <t>Concreto asfáltico - faixa D-9,5 - massa comercial</t>
  </si>
  <si>
    <t>Execução de revestimento primário com material de jazida - 100% Proctor intermediário</t>
  </si>
  <si>
    <t>Reciclagem com incorporação do revestimento asfáltico à base e adição de 3% de cimento - 100% Proctor modificado</t>
  </si>
  <si>
    <t>Reciclagem com incorporação do revestimento asfáltico à base e adição de 3% de cimento e de brita comercial - 100% Proctor modificado</t>
  </si>
  <si>
    <t>Reciclagem com incorporação do revestimento asfáltico à base e adição de 3% de cimento e de brita produzida - 100% Proctor modificado</t>
  </si>
  <si>
    <t>Reciclagem com incorporação do revestimento asfáltico à base e adição de brita comercial - 100% Proctor modificado</t>
  </si>
  <si>
    <t>Reciclagem com incorporação do revestimento asfáltico à base e adição de brita produzida - 100% Proctor modificado</t>
  </si>
  <si>
    <t>Reciclagem com incorporação do revestimento asfáltico à base e adição de espuma asfáltica e cimento - 100% Proctor modificado</t>
  </si>
  <si>
    <t>Reciclagem com incorporação do revestimento asfáltico à base e adição de espuma asfáltica, cimento e pó de pedra comercial - 100% Proctor modificado</t>
  </si>
  <si>
    <t>Reciclagem de revestimento asfáltico em usina com adição de espuma asfáltica, pó de pedra comercial e cimento - 100% Proctor modificado</t>
  </si>
  <si>
    <t>Reciclagem de revestimento asfáltico em usina com adição de espuma asfáltica, pó de pedra produzido e cimento - 100% Proctor modificado</t>
  </si>
  <si>
    <t>Reciclagem simples com incorporação do revestimento asfáltico à base - 100% Proctor modificado</t>
  </si>
  <si>
    <t>Reestabilização de camada de base com adição de 3% de cimento - 100% Proctor modificado</t>
  </si>
  <si>
    <t>Reestabilização de camada de base com adição de 30% de brita comercial - 100% Proctor modificado</t>
  </si>
  <si>
    <t>Reestabilização de camada de base com adição de 30% de brita produzida - 100% Proctor modificado</t>
  </si>
  <si>
    <t>Reestabilização de camada de base com adição de 30% de material fresado retirado da pista - 100% Proctor modificado</t>
  </si>
  <si>
    <t>Reestabilização de camada de base sem adição de material - 100% Proctor modificado</t>
  </si>
  <si>
    <t>Reforço do subleito com material de jazida - 100% Proctor intermediário</t>
  </si>
  <si>
    <t>Reforço do subleito de solo melhorado com 4% de cal e mistura na pista com material de jazida - 100% Proctor intermediário</t>
  </si>
  <si>
    <t>Regularização do subleito - 100% Proctor intermediário</t>
  </si>
  <si>
    <t>Regularização do subleito com fresagem corte e controle automático de greide - 100% Proctor intermediário</t>
  </si>
  <si>
    <t>Sub-base de solo estabilizado granulometricamente sem mistura com material de jazida - 100% Proctor intermediário</t>
  </si>
  <si>
    <t>Sub-base de solo melhorado com 3% de cimento e mistura em usina com material de jazida - 100% Proctor intermediário</t>
  </si>
  <si>
    <t>Sub-base de solo melhorado com 3% de cimento e mistura na pista com material de jazida - 100% Proctor intermediário</t>
  </si>
  <si>
    <t>Sub-base de solo-cal com 7% de cal e mistura na pista com material de jazida - 100% Proctor normal</t>
  </si>
  <si>
    <t>Sub-base estabilizada granulometricamente com mistura de solos na pista com material de jazida - 100% Proctor intermediário</t>
  </si>
  <si>
    <t>Sub-base estabilizada granulometricamente com mistura solo areia (70% - 30%) em usina com material de jazida e areia extraída - 100% Proctor intermediário</t>
  </si>
  <si>
    <t>Recomposição de camada granular do pavimento com material de jazida - 100% Proctor modificado</t>
  </si>
  <si>
    <t>Recomposição de revestimento primário com material de jazida - 100% Proctor intermediário</t>
  </si>
  <si>
    <t>Usinagem de concreto asfáltico - faixa A-25 - areia e brita comerciais</t>
  </si>
  <si>
    <t>Usinagem de concreto asfáltico - faixa A-25 - areia extraída e brita produzida</t>
  </si>
  <si>
    <t>Usinagem de concreto asfáltico - faixa B-19 - areia e brita comerciais</t>
  </si>
  <si>
    <t>Usinagem de concreto asfáltico - faixa B-19 - areia extraída e brita produzida</t>
  </si>
  <si>
    <t>Usinagem de concreto asfáltico - faixa C-12,5 - areia e brita comerciais</t>
  </si>
  <si>
    <t>Usinagem de concreto asfáltico - faixa C-12,5 - areia extraída e brita produzida</t>
  </si>
  <si>
    <t>Usinagem de concreto asfáltico - faixa D-9,5 - areia e brita comerciais</t>
  </si>
  <si>
    <t>Usinagem de concreto asfáltico - faixa D-9,5 - areia extraída e brita produzida</t>
  </si>
  <si>
    <t>Compactador de solos de percusão (soquete) com motor a gasolina, potência 3 cv - chi diurno</t>
  </si>
  <si>
    <t>Pintura de superfície metálica, tubo diâmetro 2.1/2" com uma demão de primer Epoxi e duas demãos de tinta à base de Epoxi</t>
  </si>
  <si>
    <t>Pintura de superfície metálica em conexões de diâmetro 4" (100mm) com uma demão de primer Epoxi e duas demãos de tinta à base de Epoxi</t>
  </si>
  <si>
    <t>Pintura de superfície metálica em conexões de diâmetro 3" (80mm) com uma demão de primer Epoxi e duas demãos de tinta à base de Epoxi</t>
  </si>
  <si>
    <t>Pintura de superfície metálica em conexões de diâmetro 2.1/2" (65mm) com uma demão de primer Epoxi e duas demãos de tinta à base de Epoxi</t>
  </si>
  <si>
    <t>Pintura de superfície metálica em conexões de diâmetro 2" (50mm) com uma demão de primer Epoxi e duas demãos de tinta à base de Epoxi</t>
  </si>
  <si>
    <t>Pintura de superfície metálica, tubo diâmetro 3" com uma demão de primer Epoxi e duas demãos de tinta à base de Epoxi</t>
  </si>
  <si>
    <t>Pintura de superfície metálica, tubo diâmetro 2" com uma demão de primer Epoxi e duas demãos de tinta à base de Epoxi</t>
  </si>
  <si>
    <t>Fornecimento e assentamento de ladrilho hidráulico ranhurado (tátil direcional), vermelho, dim. 20x20 cm, esp. 1.5cm, assentado com pasta de cimento colante AC-I, exclusive regularização e lastro</t>
  </si>
  <si>
    <t>Fornecimento e assentamento de ladrilho hidráulico pastilhado (tátil de alerta), vermelho, dim. 20x20 cm, esp. 1.5cm, assentado com pasta de cimento colante AC-I, exclusive regularização e lastro</t>
  </si>
  <si>
    <t>Blocos pré-moldados de concreto intertravados tipo pavi-s ou equivalente, espessura de 6 cm e resistência a compressão mínima de 35MPa, assentados sobre colchão de pó de pedra na espessura de 10 cm e rejuntamento com areia, utilizando compactador de placa vibratória e cortadora de piso</t>
  </si>
  <si>
    <t>Execução de meio-fio de concreto moldado in loco, com dimensões de 10 x 30 cm, utilizando fôrmas de chapa compensada resinada de 6 mm, incluindo escavação, reaterro e bota-fora</t>
  </si>
  <si>
    <t>Execução de lastro de brita nº 2, aplicado sob passeios e ciclovias, compreendendo a escavação do terreno natural, nivelamento e compactação mecânica da base, bem como o fornecimento, espalhamento e regularização da camada de brita</t>
  </si>
  <si>
    <t>Execução de passeio cimentado com acabamento camurçado, em argamassa traço 1:3 (cimento e areia) com 1,5 cm de espessura, sobre lastro de concreto de 8 cm, incluindo preparo da caixa.</t>
  </si>
  <si>
    <t>Assentamento de meio-fio pré-moldado de concreto com dimensões de 15 x 12 x 30 x 100 cm, rejuntado com argamassa de cimento e areia no traço 1:3</t>
  </si>
  <si>
    <t>Arandela para lâmpada led bivolt E27, luz branca - formato tradicional</t>
  </si>
  <si>
    <t>Sirene eletrônica média tipo corneta em ABS, IP52 ? 12 e 24V ? Fornecimento e instalação</t>
  </si>
  <si>
    <t>Detector de fumaça óptico (fotoelétrico) endereçável, alimentação bivolt 12/24V ? Fornecimento, instalação e configuração</t>
  </si>
  <si>
    <t>Acionador manual de alarme de incêndio endereçável, tipo quebra-vidro, na cor vermelha, incluso martelo ? Fornecimento, instalação e configuração</t>
  </si>
  <si>
    <t>Central de Alarme de Incêndio Endereçável, com capacidade para até 256 endereços, distribuídos em 4 laços, incluindo fornecimento, instalação e configuração completa</t>
  </si>
  <si>
    <t>Abrigo de parede para hidrante 80x90x17cm sobrepor, em chapa de aço com pintura eletrostática vermelha, visor transparente e inscrição "HIDRANTE", registro globo angular 45º 2.1/2? (63mm), adaptador em latão storz engate rápido 2.1/2?, 2 (duas) mangueiras de incêndio 15m ?2.1/2? - Tipo 2 e esguicho regulável em latão 2.1/2?, fornecimento e instalação</t>
  </si>
  <si>
    <t>Conjunto completo de Porta corta-fogo simples para saída de emergência Dim.: 100x210x5cm, conforme ABNT NBR 11742, classe P-90, chapa de aço galvanizada 24 com revestimento interno de fibra de manta cerâmica de baixa densidade, fechamento automático, inclusive contra-marco, três (3) dobradiças tipo mola com parafusos sextavados, barra antipânico e fechadura tipo trinco sobrepor sem chave, sinalização e pintura de acabamento</t>
  </si>
  <si>
    <t>Fornecimento e instalação de Bateria estacionária 12V - 60 AH, para centrais de alarme / iluminação de emergência, Moura ou equivalente</t>
  </si>
  <si>
    <t>Tanque de pressurização/cilindro de pressão, capacidade de 10 litros, fornecimento (vazio) e instalação, exclusive conexões</t>
  </si>
  <si>
    <t>Válvula de retenção vertical em bronze, classe 125 diâmetro 4" (100mm), inclusive pintura com uma demão de primer Epoxi e duas demãos de tinta à base de Epoxi na cor vermelha</t>
  </si>
  <si>
    <t>Válvula de retenção vertical em bronze, classe 125 diâmetro 3" (75mm), inclusive pintura com uma demão de primer Epoxi e duas demãos de tinta à base de Epoxi na cor vermelha</t>
  </si>
  <si>
    <t>Válvula de retenção vertical em bronze, classe 125 diâmetro 2.1/2" (65mm), inclusive pintura com uma demão de primer Epoxi e duas demãos de tinta à base de Epoxi na cor vermelha</t>
  </si>
  <si>
    <t>Válvula de retenção vertical em bronze, classe 125 diâmetro 2" (50mm), inclusive pintura com uma demão de primer Epoxi e duas demãos de tinta à base de Epoxi na cor vermelha</t>
  </si>
  <si>
    <t>Válvula de retenção horizontal em bronze, tipo portinhola diâmetro 4" (100mm), inclusive pintura com uma demão de primer Epoxi e duas demãos de tinta à base de Epoxi na cor vermelha</t>
  </si>
  <si>
    <t>Válvula de retenção horizontal em bronze, tipo portinhola diâmetro 3" (75mm), inclusive pintura com uma demão de primer Epoxi e duas demãos de tinta à base de Epoxi na cor vermelha</t>
  </si>
  <si>
    <t>Válvula de retenção horizontal em bronze, tipo portinhola diâmetro 2.1/2" (65mm), inclusive pintura com uma demão de primer Epoxi e duas demãos de tinta à base de Epoxi na cor vermelha</t>
  </si>
  <si>
    <t>Válvula de retenção horizontal em bronze, tipo portinhola diâmetro 2" (50mm), inclusive pintura com uma demão de primer Epoxi e duas demãos de tinta à base de Epoxi na cor vermelha</t>
  </si>
  <si>
    <t>Cotovelo de ferro fundido maleável 45º classe leve, diâmetro 100mm (4"), inclusive pintura com uma demão de primer Epoxi e duas demãos de tinta à base de Epoxi na cor vermelha</t>
  </si>
  <si>
    <t>Cotovelo de ferro fundido maleável 45º classe leve, diâmetro 80mm (3"), inclusive pintura com uma demão de primer Epoxi e duas demãos de tinta à base de Epoxi na cor vermelha</t>
  </si>
  <si>
    <t>Cotovelo de ferro fundido maleável 45º classe leve, diâmetro 65mm (2.1/2"), inclusive pintura com uma demão de primer Epoxi e duas demãos de tinta à base de Epoxi na cor vermelha</t>
  </si>
  <si>
    <t>Cotovelo de ferro fundido maleável 45º classe leve, diâmetro 50mm (2"), inclusive pintura com uma demão de primer Epoxi e duas demãos de tinta à base de Epoxi na cor vermelha</t>
  </si>
  <si>
    <t>Cotovelo de ferro fundido maleável 90º classe leve, diâmetro 100mm (4"), inclusive pintura com uma demão de primer Epoxi e duas demãos de tinta à base de Epoxi na cor vermelha</t>
  </si>
  <si>
    <t>Cotovelo de ferro fundido maleável 90º classe leve, diâmetro 80mm (3"), inclusive pintura com uma demão de primer Epoxi e duas demãos de tinta à base de Epoxi na cor vermelha</t>
  </si>
  <si>
    <t>Cotovelo de ferro fundido maleável 90º classe leve, diâmetro 65mm (2.1/2"), inclusive pintura com uma demão de primer Epoxi e duas demãos de tinta à base de Epoxi na cor vermelha</t>
  </si>
  <si>
    <t>Cotovelo de ferro fundido maleável 90º classe leve, diâmetro 50mm (2"), inclusive pintura com uma demão de primer Epoxi e duas demãos de tinta à base de Epoxi na cor vermelha</t>
  </si>
  <si>
    <t>Tê de ferro fundido maleável 90º classe leve, diâmetro 100mm (4"), inclusive pintura com uma demão de primer Epoxi e duas demãos de tinta à base de Epoxi na cor vermelha</t>
  </si>
  <si>
    <t>Tê de ferro fundido maleável 90º classe leve, diâmetro 80mm (3"), inclusive pintura com uma demão de primer Epoxi e duas demãos de tinta à base de Epoxi na cor vermelha</t>
  </si>
  <si>
    <t>Tê de ferro fundido maleável 90º classe leve, diâmetro 65mm (2.1/2"), inclusive pintura com uma demão de primer Epoxi e duas demãos de tinta à base de Epoxi na cor vermelha</t>
  </si>
  <si>
    <t>Tê de ferro fundido maleável 90º classe leve, diâmetro 50mm (2"), inclusive pintura com uma demão de primer Epoxi e duas demãos de tinta à base de Epoxi na cor vermelha</t>
  </si>
  <si>
    <t>Registro de gaveta bruto diâmetro 4" (100mm), volante em aço com acabamento pintura epóxi vermelha ? Docol, Deca ou equivalente</t>
  </si>
  <si>
    <t>Registro de gaveta bruto diâmetro 3" (75mm) , volante em aço com acabamento pintura epóxi vermelha ? Docol, Deca ou equivalente</t>
  </si>
  <si>
    <t>Registro de gaveta bruto diâmetro 2.1/2" (65mm), volante em aço com acabamento pintura epóxi vermelha ? Docol, Deca ou equivalente</t>
  </si>
  <si>
    <t>Registro de gaveta bruto diâmetro 2" (50mm), volante em aço com acabamento pintura epóxi vermelha ? Docol, Deca ou equivalente</t>
  </si>
  <si>
    <t>Tubo de aço carbono galvanizado, com costura, classe leve, diâmetro 100mm (4"), inclusive pintura com uma demão de primer Epoxi e duas demãos de tinta à base de Epoxi na cor vermelha</t>
  </si>
  <si>
    <t>Tubo de aço carbono galvanizado, com costura, classe leve, diâmetro 80mm (3"), inclusive pintura com uma demão de primer Epoxi e duas demãos de tinta à base de Epoxi na cor vermelha</t>
  </si>
  <si>
    <t>Tubo de aço carbono galvanizado, com costura, classe leve, diâmetro 65mm (2.1/2"), inclusive pintura com uma demão de primer Epoxi e duas demãos de tinta à base de Epoxi na cor vermelha</t>
  </si>
  <si>
    <t>Tubo de aço carbono galvanizado, com costura, classe leve, diâmetro 50mm (2"), inclusive pintura com uma demão de primer Epoxi e duas demãos de tinta à base de Epoxi na cor vermelha</t>
  </si>
  <si>
    <t>Execução de abrigo para hidrante de recalque no passeio, em caixa de alvenaria 60x40x40 cm com blocos de concreto, incluindo registro angular Ø 65 mm (2 ½"), interligado à rede de incêndio, e tampa de ferro fundido 40x40 cm com moldura metálica e inscrição ?INCÊNDIO? pintada com tinta esmalte sintético vermelha a duas demãoes e uma demão de fundo anticorrosivo e lastro de brita 5cm</t>
  </si>
  <si>
    <t>Placa de sinalização de segurança do tipo ?SAÍDA DE EMERGÊNCIA? com seta vertical, conforme Código 14 - 315/158 da ABNT NBR 13434 e Código S3 da NT 14/2010 do Corpo de Bombeiros do Espírito Santo (CBMES)</t>
  </si>
  <si>
    <t>Hidrante de recalque no passeio, composto por caixa metálica 40x60x40 cm, com registro globo angular 90º DN 65 mm (2.1/2?), adaptador Storz para engate rápido e tampão Storz com corrente de segurança, para conexão de viatura do Corpo de Bombeiros ao sistema de combate a incêndio</t>
  </si>
  <si>
    <t>Abrigo de parede para hidrante 60x90x17cm sobrepor, em chapa de aço com pintura eletrostática vermelha, visor transparente e inscrição "HIDRANTE", registro globo angular 45º 2.1/2? (63mm), adaptador em latão storz engate rápido 2.1/2?, mangueira de incêndio 20m ? 2.1/2? ? Tipo 2, com acoplamento em latão e esguicho regulável em latão 2.1/2? em latão, fornecimento e instalação</t>
  </si>
  <si>
    <t>Abrigo de gás para 4 cilindros 45 Kg, exec. em alv. bloco conc cheio, dim: 4.05x1.00x1.80m, inclusive cilindros e rede interna do abrigo compreendendo tubos e válvulas de esfera que interligam os cilindros, conforme Norma Técnica 18/2015 do CBMES, exclusive extintor de incêndio</t>
  </si>
  <si>
    <t>Abrigo de gás para 2 cilindros 45 Kg, exec. em alv. bloco conc cheio, dim: 2.10x1.00x1.80m, inclusive cilindros e rede interna do abrigo compreendendo tubos e válvulas de esfera que interligam os cilindros, conforme Norma Técnica 18/2015 do CBMES, exclusive extintor de incêndio</t>
  </si>
  <si>
    <t>Fornecimento e montagem de porta para divisórias sem visor, espessura de 35mm, painéis em chapa duraplac, pintura melamínica e protegidas por resina de brilho mate, cor: Cinza, miolo em estrutura celular (Colméia), estrutura em perfis de aço na cor: preta, inclusive dobradiça e fechadura tubular</t>
  </si>
  <si>
    <t>Fornecimento e montagem de sistema de divisórias modulares tipo MD-1 (Alta/Painel/Painel), espessura de 35mm, painéis em chapa duraplac, pintura melamínica e protegidas por resina de brilho mate, cor: Cinza, miolo em estrutura celular (colméia), estrutura em perfil de aço na cor: preta</t>
  </si>
  <si>
    <r>
      <t>Orçamento:</t>
    </r>
    <r>
      <rPr>
        <sz val="11"/>
        <color theme="1"/>
        <rFont val="Calibri"/>
        <family val="2"/>
        <scheme val="minor"/>
      </rPr>
      <t> 1582201 - TABELA CUSTOS LABOR/CT-UFES PADRÃO DER-ES NÃO DESONERADOS FEVEREIRO/2025(LS HORISTAS=157,27; LS MENSALISTAS=72,95%; BDI=0%)</t>
    </r>
  </si>
  <si>
    <t>990255</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x 3/4"</t>
  </si>
  <si>
    <t>Adaptador de PVC soldável com flanges livres para caixa dágua, diâmetro 32mm x 1"</t>
  </si>
  <si>
    <t>Adaptador de PVC soldável com flanges livres para caixa dágua, diâmetro 40mm x 1 1/4"</t>
  </si>
  <si>
    <t>Adaptador de PVC soldável com flanges livres para caixa dágua, diâmetro 50mm x 1 1/2"</t>
  </si>
  <si>
    <t>Adaptador de PVC soldável com flanges livres para caixa dágua, diâmetro 60mm x 2"</t>
  </si>
  <si>
    <t>Adaptador de PVC soldável com flanges livres para caixa dágua, diâmetro 75mm x 2 1/2"</t>
  </si>
  <si>
    <t>Adaptador de PVC soldável com anel para caixa dágua, DN 32mm</t>
  </si>
  <si>
    <t>Adaptador de PVC com flanges livres para caixa dágua de 20mm x 1/2"</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xecução de pavimentação com blocos intertravados de concreto tipo pavi-s, espessura de 8 cm e resistência mínima de 35 MPa, assentados sobre colchão de pó de pedra de 10 cm, com rejuntamento em areia, compactação com placa vibratória e cortes com cortadora de piso</t>
  </si>
  <si>
    <t>Execução de pavimentação com blocos intertravados de concreto tipo pavi-s, espessura de 10 cm e resistência mínima de 35 MPa, assentados sobre colchão de pó de pedra de 10 cm, com rejuntamento em areia, compactação com placa vibratória e cortes com cortadora de piso</t>
  </si>
  <si>
    <t>Escada tipo marinheiro de tubo de ferro 1" e 3/4", com h=4.20m, para acesso a caixa dágua, inclusive pintura em esmalte sintético, conforme detalhe em projeto</t>
  </si>
  <si>
    <t>Adaptador de PVC soldável com anel para caixa dágua, DN 25mm</t>
  </si>
  <si>
    <t xml:space="preserve">Engenheiro Pleno </t>
  </si>
  <si>
    <t>010803</t>
  </si>
  <si>
    <t>P9946</t>
  </si>
  <si>
    <t>010801</t>
  </si>
  <si>
    <t>Engenheiro Civil Júnior</t>
  </si>
  <si>
    <t>010816</t>
  </si>
  <si>
    <t>P9806</t>
  </si>
  <si>
    <t>Auxiliar de engenharia</t>
  </si>
  <si>
    <t>- Salário Hora = Salário Mês/220h;</t>
  </si>
  <si>
    <t>PREÇO DE TABELAS COM ENCARGOS</t>
  </si>
  <si>
    <t>Assistente Social (Pleno)</t>
  </si>
  <si>
    <t>P9893</t>
  </si>
  <si>
    <t>Encarregado de pavimentação</t>
  </si>
  <si>
    <t>SINALIZAÇÃO DE OBRA</t>
  </si>
  <si>
    <t>P9803</t>
  </si>
  <si>
    <t>SUBTOTAL GRUPO B</t>
  </si>
  <si>
    <r>
      <rPr>
        <sz val="7"/>
        <rFont val="Arial MT"/>
        <family val="2"/>
      </rPr>
      <t>*O valor correspondente ao transporte será calculado por ocasião do orçamento, quando serão informadas as distâncias.</t>
    </r>
  </si>
  <si>
    <r>
      <rPr>
        <sz val="7"/>
        <rFont val="Arial MT"/>
        <family val="2"/>
      </rPr>
      <t>Ud</t>
    </r>
  </si>
  <si>
    <r>
      <rPr>
        <sz val="7"/>
        <rFont val="Arial MT"/>
        <family val="2"/>
      </rPr>
      <t>Administração Local  (valor mensal a calcular de acordo com a obra)</t>
    </r>
  </si>
  <si>
    <r>
      <rPr>
        <sz val="7"/>
        <rFont val="Arial MT"/>
        <family val="2"/>
      </rPr>
      <t>Grupo de serviço: ADMINISTRAÇÃO LOCAL</t>
    </r>
  </si>
  <si>
    <r>
      <rPr>
        <sz val="7"/>
        <rFont val="Arial MT"/>
        <family val="2"/>
      </rPr>
      <t>M</t>
    </r>
  </si>
  <si>
    <r>
      <rPr>
        <sz val="7"/>
        <rFont val="Arial MT"/>
        <family val="2"/>
      </rPr>
      <t xml:space="preserve">Tapume Telha Metálica Ondulada 0,50mm Branca h=2,20m, incl. montagem estr. mad. 8"x8",
</t>
    </r>
    <r>
      <rPr>
        <sz val="7"/>
        <rFont val="Arial MT"/>
        <family val="2"/>
      </rPr>
      <t>incl. faixas pint. esmalte sintético c/ h=40cm (Reaproveitamento 2x)</t>
    </r>
  </si>
  <si>
    <r>
      <rPr>
        <sz val="7"/>
        <rFont val="Arial MT"/>
        <family val="2"/>
      </rPr>
      <t xml:space="preserve">Tapume madeira compensada resinada e= 12mm h=2,20m, estr. c/ mad reflorest., incl
</t>
    </r>
    <r>
      <rPr>
        <sz val="7"/>
        <rFont val="Arial MT"/>
        <family val="2"/>
      </rPr>
      <t>montagem e pintura esmalte sintético (Custo adotado IOPES - código 020351)</t>
    </r>
  </si>
  <si>
    <r>
      <rPr>
        <sz val="7"/>
        <rFont val="Arial MT"/>
        <family val="2"/>
      </rPr>
      <t>Sistema separador de água e óleo</t>
    </r>
  </si>
  <si>
    <r>
      <rPr>
        <sz val="7"/>
        <rFont val="Arial MT"/>
        <family val="2"/>
      </rPr>
      <t xml:space="preserve">Sanitário e vestiário de 40/60 func., c/ 33,90m², paredes chapa compens. 12mm e pont. 8x8cm
</t>
    </r>
    <r>
      <rPr>
        <sz val="7"/>
        <rFont val="Arial MT"/>
        <family val="2"/>
      </rPr>
      <t>, piso ciment., cobert. telha fibroc., incl. luz e cx. insp</t>
    </r>
  </si>
  <si>
    <r>
      <rPr>
        <sz val="7"/>
        <rFont val="Arial MT"/>
        <family val="2"/>
      </rPr>
      <t>Reservatório de fibra de vidro de 1000 L, incl. suporte em madeira de 7x12cm, elevado de 4m</t>
    </r>
  </si>
  <si>
    <r>
      <rPr>
        <sz val="7"/>
        <rFont val="Arial MT"/>
        <family val="2"/>
      </rPr>
      <t>M2</t>
    </r>
  </si>
  <si>
    <r>
      <rPr>
        <sz val="7"/>
        <rFont val="Arial MT"/>
        <family val="2"/>
      </rPr>
      <t xml:space="preserve">Refeitório c/ paredes chapa de comp. 12mm e pont. 8x8cm, piso ciment. e cob. telhas fibroc.
</t>
    </r>
    <r>
      <rPr>
        <sz val="7"/>
        <rFont val="Arial MT"/>
        <family val="2"/>
      </rPr>
      <t>6mm, incl. ponto de luz e cx. de insp. (1,21m²/func/turno)</t>
    </r>
  </si>
  <si>
    <r>
      <rPr>
        <sz val="7"/>
        <rFont val="Arial MT"/>
        <family val="2"/>
      </rPr>
      <t xml:space="preserve">Rede de luz, incl. padrão entr. energia trifás. cabo ligação até barracões, quadro distrib., disj. e
</t>
    </r>
    <r>
      <rPr>
        <sz val="7"/>
        <rFont val="Arial MT"/>
        <family val="2"/>
      </rPr>
      <t>chave de força, cons. 20m entre padrão entr.e QDG</t>
    </r>
  </si>
  <si>
    <r>
      <rPr>
        <sz val="7"/>
        <rFont val="Arial MT"/>
        <family val="2"/>
      </rPr>
      <t xml:space="preserve">Rede de esgoto, contendo fossa e filtro, incl. tubos e conexões de ligação entre caixas,
</t>
    </r>
    <r>
      <rPr>
        <sz val="7"/>
        <rFont val="Arial MT"/>
        <family val="2"/>
      </rPr>
      <t>considerando distância de 25m</t>
    </r>
  </si>
  <si>
    <r>
      <rPr>
        <sz val="7"/>
        <rFont val="Arial MT"/>
        <family val="2"/>
      </rPr>
      <t xml:space="preserve">Rede de água c/ padrão de entrada d'água diâm. 3/4" conf. CESAN, incl. tubos e conexões p/
</t>
    </r>
    <r>
      <rPr>
        <sz val="7"/>
        <rFont val="Arial MT"/>
        <family val="2"/>
      </rPr>
      <t>aliment., distrib., extravas. e limp., cons. o padrão a 25m</t>
    </r>
  </si>
  <si>
    <r>
      <rPr>
        <sz val="7"/>
        <rFont val="Arial MT"/>
        <family val="2"/>
      </rPr>
      <t>Placa de obra nas dimensões de 3,0 x 6,0 m, padrão DER-ES</t>
    </r>
  </si>
  <si>
    <r>
      <rPr>
        <sz val="7"/>
        <rFont val="Arial MT"/>
        <family val="2"/>
      </rPr>
      <t>Mobilização e desmobilização de equipamentos com carreta prancha (máximo)</t>
    </r>
  </si>
  <si>
    <r>
      <rPr>
        <sz val="7"/>
        <rFont val="Arial MT"/>
        <family val="2"/>
      </rPr>
      <t>Mobilização e desmobilização de container de 51 km até 150 km</t>
    </r>
  </si>
  <si>
    <r>
      <rPr>
        <sz val="7"/>
        <rFont val="Arial MT"/>
        <family val="2"/>
      </rPr>
      <t>Mobilização e desmobilização de container até 50 km</t>
    </r>
  </si>
  <si>
    <r>
      <rPr>
        <sz val="7"/>
        <rFont val="Arial MT"/>
        <family val="2"/>
      </rPr>
      <t>Mobilização e desmobilização de container acima de 150 km</t>
    </r>
  </si>
  <si>
    <r>
      <rPr>
        <sz val="7"/>
        <rFont val="Arial MT"/>
        <family val="2"/>
      </rPr>
      <t>Mobilização e desmobilização de caminhão tanque (6.000 L) (máximo)</t>
    </r>
  </si>
  <si>
    <r>
      <rPr>
        <sz val="7"/>
        <rFont val="Arial MT"/>
        <family val="2"/>
      </rPr>
      <t>Mobilização e desmobilização de caminhão carroceria (máximo)</t>
    </r>
  </si>
  <si>
    <r>
      <rPr>
        <sz val="7"/>
        <rFont val="Arial MT"/>
        <family val="2"/>
      </rPr>
      <t>Mobilização e desmobilização de caminhão basculante (máximo)</t>
    </r>
  </si>
  <si>
    <r>
      <rPr>
        <sz val="7"/>
        <rFont val="Arial MT"/>
        <family val="2"/>
      </rPr>
      <t xml:space="preserve">Galpão em peças de madeira 8x8cm e contravent. de 5x7cm, cobertura de telhas de fibroc. de
</t>
    </r>
    <r>
      <rPr>
        <sz val="7"/>
        <rFont val="Arial MT"/>
        <family val="2"/>
      </rPr>
      <t>6mm, incl. ponto e cabo de alimentação da máquina</t>
    </r>
  </si>
  <si>
    <r>
      <rPr>
        <sz val="7"/>
        <rFont val="Arial MT"/>
        <family val="2"/>
      </rPr>
      <t xml:space="preserve">Estrutura de madeira lei para telhado de telha ondulada de fibroc. esp. 6mm, c/ pontaletes e
</t>
    </r>
    <r>
      <rPr>
        <sz val="7"/>
        <rFont val="Arial MT"/>
        <family val="2"/>
      </rPr>
      <t>caibros, incl. com cupinicida, excl. telhas</t>
    </r>
  </si>
  <si>
    <r>
      <rPr>
        <sz val="7"/>
        <rFont val="Arial MT"/>
        <family val="2"/>
      </rPr>
      <t>Cobertura nova de telhas onduladas de fibrocimento 6,0mm, inclusive cumeeiras e acessórios de fixação</t>
    </r>
  </si>
  <si>
    <r>
      <rPr>
        <sz val="7"/>
        <rFont val="Arial MT"/>
        <family val="2"/>
      </rPr>
      <t>Canaleta de concreto retangular com grelha em barra de aço</t>
    </r>
  </si>
  <si>
    <r>
      <rPr>
        <sz val="7"/>
        <rFont val="Arial MT"/>
        <family val="2"/>
      </rPr>
      <t xml:space="preserve">Barracão em chapa compensada 12mm e pont. 8x8cm, piso cimentado e cobertura de telhas
</t>
    </r>
    <r>
      <rPr>
        <sz val="7"/>
        <rFont val="Arial MT"/>
        <family val="2"/>
      </rPr>
      <t>fibrocimento 6mm, incl. ponto de luz</t>
    </r>
  </si>
  <si>
    <r>
      <rPr>
        <sz val="7"/>
        <rFont val="Arial MT"/>
        <family val="2"/>
      </rPr>
      <t xml:space="preserve">Barracão com sanitário, em chapa compensada 12 mm e pont. 8x8cm, piso cimentado e
</t>
    </r>
    <r>
      <rPr>
        <sz val="7"/>
        <rFont val="Arial MT"/>
        <family val="2"/>
      </rPr>
      <t>cobertura em telha de fibroc. 6mm, incl. ponto de luz e cx. inspeção</t>
    </r>
  </si>
  <si>
    <r>
      <rPr>
        <sz val="7"/>
        <rFont val="Arial MT"/>
        <family val="2"/>
      </rPr>
      <t>Aluguel de container tipo vestiário, 2 luminárias, piso especial e janela</t>
    </r>
  </si>
  <si>
    <r>
      <rPr>
        <sz val="7"/>
        <rFont val="Arial MT"/>
        <family val="2"/>
      </rPr>
      <t xml:space="preserve">Aluguel de container tipo sanitário com 3 vasos sanitários, lavatório, mictório, 5 chuveiros, 2
</t>
    </r>
    <r>
      <rPr>
        <sz val="7"/>
        <rFont val="Arial MT"/>
        <family val="2"/>
      </rPr>
      <t>venezianas e piso especial</t>
    </r>
  </si>
  <si>
    <r>
      <rPr>
        <sz val="7"/>
        <rFont val="Arial MT"/>
        <family val="2"/>
      </rPr>
      <t xml:space="preserve">Aluguel de container tipo refeitório (3 unidades acopladas), c/ 3 aparelhos de ar condiocionado
</t>
    </r>
    <r>
      <rPr>
        <sz val="7"/>
        <rFont val="Arial MT"/>
        <family val="2"/>
      </rPr>
      <t>, 6 luminárias e 6 janelas de vidro</t>
    </r>
  </si>
  <si>
    <r>
      <rPr>
        <sz val="7"/>
        <rFont val="Arial MT"/>
        <family val="2"/>
      </rPr>
      <t>Aluguel de container tipo refeitório (2 unidades acopladas), c/ 2 aparelhos de ar condicionado, 4 lumináriase 4 janelas de vidro</t>
    </r>
  </si>
  <si>
    <r>
      <rPr>
        <sz val="7"/>
        <rFont val="Arial MT"/>
        <family val="2"/>
      </rPr>
      <t xml:space="preserve">Aluguel de container tipo refeitório simples, c/ 1 aparelho de ar condicionado, 2 luminárias e 2
</t>
    </r>
    <r>
      <rPr>
        <sz val="7"/>
        <rFont val="Arial MT"/>
        <family val="2"/>
      </rPr>
      <t>janelas de vidro</t>
    </r>
  </si>
  <si>
    <r>
      <rPr>
        <sz val="7"/>
        <rFont val="Arial MT"/>
        <family val="2"/>
      </rPr>
      <t>Aluguel de container para almoxarifado</t>
    </r>
  </si>
  <si>
    <r>
      <rPr>
        <sz val="7"/>
        <rFont val="Arial MT"/>
        <family val="2"/>
      </rPr>
      <t xml:space="preserve">Aluguel de container p/ escritório com ar condicionado, isolamento term/acust., 2 luminárias,
</t>
    </r>
    <r>
      <rPr>
        <sz val="7"/>
        <rFont val="Arial MT"/>
        <family val="2"/>
      </rPr>
      <t>janela de vidro, tomadas computador e telefone</t>
    </r>
  </si>
  <si>
    <r>
      <rPr>
        <sz val="7"/>
        <rFont val="Arial MT"/>
        <family val="2"/>
      </rPr>
      <t xml:space="preserve">Aluguel de container p/ escritório c/ ar condicionado e banheiro, isolam.térmico e acústico, 2
</t>
    </r>
    <r>
      <rPr>
        <sz val="7"/>
        <rFont val="Arial MT"/>
        <family val="2"/>
      </rPr>
      <t>luminárias, janela de vidro, tomada p/ comput. e telef.</t>
    </r>
  </si>
  <si>
    <r>
      <rPr>
        <sz val="7"/>
        <rFont val="Arial MT"/>
        <family val="2"/>
      </rPr>
      <t>Grupo de serviço: INSTALAÇÃO DE CANTEIRO, MOBILIZAÇÃO E DESMOBILIZAÇ</t>
    </r>
  </si>
  <si>
    <r>
      <rPr>
        <sz val="7"/>
        <rFont val="Arial MT"/>
        <family val="2"/>
      </rPr>
      <t>Valeta de proteção de corte - desobstrução e limpeza em Vias Urbanas</t>
    </r>
  </si>
  <si>
    <r>
      <rPr>
        <sz val="7"/>
        <rFont val="Arial MT"/>
        <family val="2"/>
      </rPr>
      <t>M3</t>
    </r>
  </si>
  <si>
    <r>
      <rPr>
        <sz val="7"/>
        <rFont val="Arial MT"/>
        <family val="2"/>
      </rPr>
      <t>Valeta de pedra jogada VPJ, inclusive transporte da pedra em Vias Urbanas</t>
    </r>
  </si>
  <si>
    <r>
      <rPr>
        <sz val="7"/>
        <rFont val="Arial MT"/>
        <family val="2"/>
      </rPr>
      <t>Valeta de pedra argamassada VPAR em Vias Urbanas</t>
    </r>
  </si>
  <si>
    <r>
      <rPr>
        <sz val="7"/>
        <rFont val="Arial MT"/>
        <family val="2"/>
      </rPr>
      <t xml:space="preserve">Tubos para irrigação Linha fixa PN40, diâmetro 75 mm, fornecimento e assentamento em Vias
</t>
    </r>
    <r>
      <rPr>
        <sz val="7"/>
        <rFont val="Arial MT"/>
        <family val="2"/>
      </rPr>
      <t>Urbanas</t>
    </r>
  </si>
  <si>
    <r>
      <rPr>
        <sz val="7"/>
        <rFont val="Arial MT"/>
        <family val="2"/>
      </rPr>
      <t>Tubos de ferro fundido diâmetro 0,90 m, assentamento em Vias Urbanas</t>
    </r>
  </si>
  <si>
    <r>
      <rPr>
        <sz val="7"/>
        <rFont val="Arial MT"/>
        <family val="2"/>
      </rPr>
      <t>Tubo para irrigação linha fixa PN40 50 mm, fornecimento e assentamento em Vias Urbanas</t>
    </r>
  </si>
  <si>
    <r>
      <rPr>
        <sz val="7"/>
        <rFont val="Arial MT"/>
        <family val="2"/>
      </rPr>
      <t>Tubo irrifort agropecuário diâmetro 32 mm, fornecimento e assentamento em Vias Urbanas</t>
    </r>
  </si>
  <si>
    <r>
      <rPr>
        <sz val="7"/>
        <rFont val="Arial MT"/>
        <family val="2"/>
      </rPr>
      <t>Tubo de PVC rígido série R diâmetro 100 mm, fornecimento e assentamento em Vias Urbanas</t>
    </r>
  </si>
  <si>
    <r>
      <rPr>
        <sz val="7"/>
        <rFont val="Arial MT"/>
        <family val="2"/>
      </rPr>
      <t>Tubo de PVC NBR 5648 diâmetro 75 mm, fornecimento e assentamento em Vias Urbanas</t>
    </r>
  </si>
  <si>
    <r>
      <rPr>
        <sz val="7"/>
        <rFont val="Arial MT"/>
        <family val="2"/>
      </rPr>
      <t>Tubo de PVC NBR 5648 diâmetro 50 mm, fornecimento e assentamento em Vias Urbanas</t>
    </r>
  </si>
  <si>
    <r>
      <rPr>
        <sz val="7"/>
        <rFont val="Arial MT"/>
        <family val="2"/>
      </rPr>
      <t>Trincheira drenante em madeira em Vias Urbanas</t>
    </r>
  </si>
  <si>
    <r>
      <rPr>
        <sz val="7"/>
        <rFont val="Arial MT"/>
        <family val="2"/>
      </rPr>
      <t xml:space="preserve">Trincheira drenante cega (0,50 x 1,70) m, com utilização de geotêxtil não tecido Rt-16 kn/m,
</t>
    </r>
    <r>
      <rPr>
        <sz val="7"/>
        <rFont val="Arial MT"/>
        <family val="2"/>
      </rPr>
      <t>inclusive transporte da brita em Vias Urbanas</t>
    </r>
  </si>
  <si>
    <r>
      <rPr>
        <sz val="7"/>
        <rFont val="Arial MT"/>
        <family val="2"/>
      </rPr>
      <t xml:space="preserve">Transposição de segmento de sarjeta - TSS 01, inclusive transporte do tubo de concreto em
</t>
    </r>
    <r>
      <rPr>
        <sz val="7"/>
        <rFont val="Arial MT"/>
        <family val="2"/>
      </rPr>
      <t>Vias Urbanas</t>
    </r>
  </si>
  <si>
    <r>
      <rPr>
        <sz val="7"/>
        <rFont val="Arial MT"/>
        <family val="2"/>
      </rPr>
      <t>t dam</t>
    </r>
  </si>
  <si>
    <r>
      <rPr>
        <sz val="7"/>
        <rFont val="Arial MT"/>
        <family val="2"/>
      </rPr>
      <t xml:space="preserve">Transporte de materiais encosta acima, serviço manual, inclusive carga e descarga em Vias
</t>
    </r>
    <r>
      <rPr>
        <sz val="7"/>
        <rFont val="Arial MT"/>
        <family val="2"/>
      </rPr>
      <t>Urbanas</t>
    </r>
  </si>
  <si>
    <r>
      <rPr>
        <sz val="7"/>
        <rFont val="Arial MT"/>
        <family val="2"/>
      </rPr>
      <t xml:space="preserve">Transporte de materiais encosta abaixo, serviço manual, inclusive carga e descarga em Vias
</t>
    </r>
    <r>
      <rPr>
        <sz val="7"/>
        <rFont val="Arial MT"/>
        <family val="2"/>
      </rPr>
      <t>Urbanas</t>
    </r>
  </si>
  <si>
    <r>
      <rPr>
        <sz val="7"/>
        <rFont val="Arial MT"/>
        <family val="2"/>
      </rPr>
      <t>Terminal de dreno de alívio de pavimento (DP - TDA - 01) em Vias Urbanas</t>
    </r>
  </si>
  <si>
    <r>
      <rPr>
        <sz val="7"/>
        <rFont val="Arial MT"/>
        <family val="2"/>
      </rPr>
      <t xml:space="preserve">Tela de proteção de segurança de PVC cor laranja com suporte  para sinalização de obras
</t>
    </r>
    <r>
      <rPr>
        <sz val="7"/>
        <rFont val="Arial MT"/>
        <family val="2"/>
      </rPr>
      <t>em Vias Urbanas</t>
    </r>
  </si>
  <si>
    <r>
      <rPr>
        <sz val="7"/>
        <rFont val="Arial MT"/>
        <family val="2"/>
      </rPr>
      <t>Tela de aço soldada Telcon Q-138 ou similar, fornecimento e assentamento em Vias Urbanas</t>
    </r>
  </si>
  <si>
    <r>
      <rPr>
        <sz val="7"/>
        <rFont val="Arial MT"/>
        <family val="2"/>
      </rPr>
      <t xml:space="preserve">Tapume de vedação e proteção, executado com chapas de compensado resinado com 6 mm
</t>
    </r>
    <r>
      <rPr>
        <sz val="7"/>
        <rFont val="Arial MT"/>
        <family val="2"/>
      </rPr>
      <t>de espessura, exclusive pintura, em Vias Urbanas</t>
    </r>
  </si>
  <si>
    <r>
      <rPr>
        <sz val="7"/>
        <rFont val="Arial MT"/>
        <family val="2"/>
      </rPr>
      <t>Tampão F.F.A.P. com 100 kg, fornecimento, assentamento e transporte em Vias Urbanas</t>
    </r>
  </si>
  <si>
    <r>
      <rPr>
        <sz val="7"/>
        <rFont val="Arial MT"/>
        <family val="2"/>
      </rPr>
      <t>Tampa de concreto em grelha, fornecimento, assentamento e transporte, em Vias Urbanas</t>
    </r>
  </si>
  <si>
    <r>
      <rPr>
        <sz val="7"/>
        <rFont val="Arial MT"/>
        <family val="2"/>
      </rPr>
      <t xml:space="preserve">Sarjeta de concreto (STC - 04) calha triangular de bancada em corte, inclusive caiação, em
</t>
    </r>
    <r>
      <rPr>
        <sz val="7"/>
        <rFont val="Arial MT"/>
        <family val="2"/>
      </rPr>
      <t>Vias Urbanas</t>
    </r>
  </si>
  <si>
    <r>
      <rPr>
        <sz val="7"/>
        <rFont val="Arial MT"/>
        <family val="2"/>
      </rPr>
      <t xml:space="preserve">Sarjeta de concreto (STC - 02) calha triangular em corte/aterro, inclusive caiação, em Vias
</t>
    </r>
    <r>
      <rPr>
        <sz val="7"/>
        <rFont val="Arial MT"/>
        <family val="2"/>
      </rPr>
      <t>Urbanas</t>
    </r>
  </si>
  <si>
    <r>
      <rPr>
        <sz val="7"/>
        <rFont val="Arial MT"/>
        <family val="2"/>
      </rPr>
      <t>Sarjeta de concreto (SCA 90/10) calha triangular, inclusive caiação, em Vias Urbanas</t>
    </r>
  </si>
  <si>
    <r>
      <rPr>
        <sz val="7"/>
        <rFont val="Arial MT"/>
        <family val="2"/>
      </rPr>
      <t>Sarjeta de concreto (SCA 70/15) calha triangular, inclusive caiação, em Vias Urbanas</t>
    </r>
  </si>
  <si>
    <r>
      <rPr>
        <sz val="7"/>
        <rFont val="Arial MT"/>
        <family val="2"/>
      </rPr>
      <t>Sarjeta de concreto SCA 40/10 - em Vias Urbanas</t>
    </r>
  </si>
  <si>
    <r>
      <rPr>
        <sz val="7"/>
        <rFont val="Arial MT"/>
        <family val="2"/>
      </rPr>
      <t>Sarjeta de concreto DP-2 (0,085 m³/m) calha triangular, inclusive caiação, em Vias Urbanas</t>
    </r>
  </si>
  <si>
    <r>
      <rPr>
        <sz val="7"/>
        <rFont val="Arial MT"/>
        <family val="2"/>
      </rPr>
      <t>Sarjeta de concreto DP-1 (0,081 m³/m) calha triangular, inclusive caiação, em Vias Urbanas</t>
    </r>
  </si>
  <si>
    <r>
      <rPr>
        <sz val="7"/>
        <rFont val="Arial MT"/>
        <family val="2"/>
      </rPr>
      <t xml:space="preserve">Rip-rap c/ argamassa cimento areia 1:6, inclusive aquisição e transporte dos materiais, em
</t>
    </r>
    <r>
      <rPr>
        <sz val="7"/>
        <rFont val="Arial MT"/>
        <family val="2"/>
      </rPr>
      <t>Vias Urbanas</t>
    </r>
  </si>
  <si>
    <r>
      <rPr>
        <sz val="7"/>
        <rFont val="Arial MT"/>
        <family val="2"/>
      </rPr>
      <t>Remoção de bueiros existentes, em Vias Urbanas</t>
    </r>
  </si>
  <si>
    <r>
      <rPr>
        <sz val="7"/>
        <rFont val="Arial MT"/>
        <family val="2"/>
      </rPr>
      <t>Remanejamento de ligação e religação de redes de esgoto, em Vias Urbanas</t>
    </r>
  </si>
  <si>
    <r>
      <rPr>
        <sz val="7"/>
        <rFont val="Arial MT"/>
        <family val="2"/>
      </rPr>
      <t xml:space="preserve">Religação de rede de água em PVC PBA CL 15 DN 100 mm, inclusive conexões, em Vias
</t>
    </r>
    <r>
      <rPr>
        <sz val="7"/>
        <rFont val="Arial MT"/>
        <family val="2"/>
      </rPr>
      <t>Urbanas</t>
    </r>
  </si>
  <si>
    <r>
      <rPr>
        <sz val="7"/>
        <rFont val="Arial MT"/>
        <family val="2"/>
      </rPr>
      <t>Religação de rede de água em PVC DN 75 mm, inclusive conexões, em Vias Urbanas</t>
    </r>
  </si>
  <si>
    <r>
      <rPr>
        <sz val="7"/>
        <rFont val="Arial MT"/>
        <family val="2"/>
      </rPr>
      <t>Religação de rede de água em PVC DN 32 mm, inclusive conexões, em Vias Urbanas</t>
    </r>
  </si>
  <si>
    <r>
      <rPr>
        <sz val="7"/>
        <rFont val="Arial MT"/>
        <family val="2"/>
      </rPr>
      <t>Religação de rede de água em PVC DN 25 mm, inclusive conexões, em Vias Urbanas</t>
    </r>
  </si>
  <si>
    <r>
      <rPr>
        <sz val="7"/>
        <rFont val="Arial MT"/>
        <family val="2"/>
      </rPr>
      <t>Religação de rede de água em PVC DN 20 mm, inclusive conexões, em Vias Urbanas</t>
    </r>
  </si>
  <si>
    <r>
      <rPr>
        <sz val="7"/>
        <rFont val="Arial MT"/>
        <family val="2"/>
      </rPr>
      <t>Recuperação de poço de visita inclusive fornecimento tampão F.F.A.P., em Vias Urbanas</t>
    </r>
  </si>
  <si>
    <r>
      <rPr>
        <sz val="7"/>
        <rFont val="Arial MT"/>
        <family val="2"/>
      </rPr>
      <t>Reaterro de cavas c/ compactação mecânica (compactador manual), em Vias Urbanas</t>
    </r>
  </si>
  <si>
    <r>
      <rPr>
        <sz val="7"/>
        <rFont val="Arial MT"/>
        <family val="2"/>
      </rPr>
      <t>Reaterro de cavas c/ compactação manual (apiloamento) em Vias Urbanas</t>
    </r>
  </si>
  <si>
    <r>
      <rPr>
        <sz val="7"/>
        <rFont val="Arial MT"/>
        <family val="2"/>
      </rPr>
      <t>Reaterro de cavas c/ compactação manual (apiloamento) (dim. reduz.), em Vias Urbanas</t>
    </r>
  </si>
  <si>
    <r>
      <rPr>
        <sz val="7"/>
        <rFont val="Arial MT"/>
        <family val="2"/>
      </rPr>
      <t>Reaterro com areia, tudo incluído, em Vias Urbanas</t>
    </r>
  </si>
  <si>
    <r>
      <rPr>
        <sz val="7"/>
        <rFont val="Arial MT"/>
        <family val="2"/>
      </rPr>
      <t xml:space="preserve">Preparo manual de terreno, compreendendo acerto raspagem até 25 cm de profundidade e
</t>
    </r>
    <r>
      <rPr>
        <sz val="7"/>
        <rFont val="Arial MT"/>
        <family val="2"/>
      </rPr>
      <t>afastamento lateral do material excedente, em Vias Urbanas</t>
    </r>
  </si>
  <si>
    <r>
      <rPr>
        <sz val="7"/>
        <rFont val="Arial MT"/>
        <family val="2"/>
      </rPr>
      <t xml:space="preserve">Preparo manual de talude, compreendendo acerto, raspagem eventual de até 0,30 m de prof.
</t>
    </r>
    <r>
      <rPr>
        <sz val="7"/>
        <rFont val="Arial MT"/>
        <family val="2"/>
      </rPr>
      <t>e afastamento lateral, em Vias Urbanas</t>
    </r>
  </si>
  <si>
    <r>
      <rPr>
        <sz val="7"/>
        <rFont val="Arial MT"/>
        <family val="2"/>
      </rPr>
      <t xml:space="preserve">Poço de visita (tubo D=1,00 m) H=2,10 m com tampão F.F.A.P., inclusive escavação e
</t>
    </r>
    <r>
      <rPr>
        <sz val="7"/>
        <rFont val="Arial MT"/>
        <family val="2"/>
      </rPr>
      <t>transporte do tampão, em Vias Urbanas</t>
    </r>
  </si>
  <si>
    <r>
      <rPr>
        <sz val="7"/>
        <rFont val="Arial MT"/>
        <family val="2"/>
      </rPr>
      <t xml:space="preserve">Poço de visita (tubo D=0,80 m) H=1,90 m com tampão F.F.A.P., inclusive escavação e
</t>
    </r>
    <r>
      <rPr>
        <sz val="7"/>
        <rFont val="Arial MT"/>
        <family val="2"/>
      </rPr>
      <t>transporte do tampão, em Vias Urbanas</t>
    </r>
  </si>
  <si>
    <r>
      <rPr>
        <sz val="7"/>
        <rFont val="Arial MT"/>
        <family val="2"/>
      </rPr>
      <t xml:space="preserve">Poço de visita (tubo D=0,60 m) H=1,70 m com tampão F.F.A.P., inclusive escavação e
</t>
    </r>
    <r>
      <rPr>
        <sz val="7"/>
        <rFont val="Arial MT"/>
        <family val="2"/>
      </rPr>
      <t>transporte do tampão, em Vias Urbanas</t>
    </r>
  </si>
  <si>
    <r>
      <rPr>
        <sz val="7"/>
        <rFont val="Arial MT"/>
        <family val="2"/>
      </rPr>
      <t xml:space="preserve">Poço de visita (tubo D=0,40 m) H=1,50 m com tampão F.F.A.P., inclusive escavação e
</t>
    </r>
    <r>
      <rPr>
        <sz val="7"/>
        <rFont val="Arial MT"/>
        <family val="2"/>
      </rPr>
      <t>transporte do tampão, em Vias Urbanas</t>
    </r>
  </si>
  <si>
    <r>
      <rPr>
        <sz val="7"/>
        <rFont val="Arial MT"/>
        <family val="2"/>
      </rPr>
      <t>Poço de visita para BSTC diâm. 0,80 m em blocos de concreto, em Vias Urbanas</t>
    </r>
  </si>
  <si>
    <r>
      <rPr>
        <sz val="7"/>
        <rFont val="Arial MT"/>
        <family val="2"/>
      </rPr>
      <t>Poço de visita para BSTC diâm. 0,60 m em blocos de concreto, em Vias Urbanas</t>
    </r>
  </si>
  <si>
    <r>
      <rPr>
        <sz val="7"/>
        <rFont val="Arial MT"/>
        <family val="2"/>
      </rPr>
      <t>Poço de Visita para BSTC diâm. 0,40 m em blocos de concreto, em Vias Urbanas</t>
    </r>
  </si>
  <si>
    <r>
      <rPr>
        <sz val="7"/>
        <rFont val="Arial MT"/>
        <family val="2"/>
      </rPr>
      <t>Poço de visita em bloco pré-moldado para d=1,20m (1,50x1,50m), em Vias Urbanas</t>
    </r>
  </si>
  <si>
    <r>
      <rPr>
        <sz val="7"/>
        <rFont val="Arial MT"/>
        <family val="2"/>
      </rPr>
      <t>Poço de visita em bloco pré-moldado para d=1,00m (1,30x1,30m) (Vias Urbanas)</t>
    </r>
  </si>
  <si>
    <r>
      <rPr>
        <sz val="7"/>
        <rFont val="Arial MT"/>
        <family val="2"/>
      </rPr>
      <t>Poço de visita em bloco pré-moldado para d=0,80m (1,20x1,20m), em Vias Urbanas</t>
    </r>
  </si>
  <si>
    <r>
      <rPr>
        <sz val="7"/>
        <rFont val="Arial MT"/>
        <family val="2"/>
      </rPr>
      <t>Poço de visita em bloco pré-moldado para d=0,60 m (1,00 x 1,00 m), em Vias Urbanas</t>
    </r>
  </si>
  <si>
    <r>
      <rPr>
        <sz val="7"/>
        <rFont val="Arial MT"/>
        <family val="2"/>
      </rPr>
      <t>Poço de visita em bloco pré-moldado para d=0,30 e 0,40 m (0,80 x 0,8 0m), em Vias Urbanas</t>
    </r>
  </si>
  <si>
    <r>
      <rPr>
        <sz val="7"/>
        <rFont val="Arial MT"/>
        <family val="2"/>
      </rPr>
      <t>Plataforma ou passarela de pinho de 1ª ou similar, 1" x 12", em Vias Urbanas</t>
    </r>
  </si>
  <si>
    <r>
      <rPr>
        <sz val="7"/>
        <rFont val="Arial MT"/>
        <family val="2"/>
      </rPr>
      <t xml:space="preserve">Pintura interna ou externa sobre ferro, com tinta a base de resina de borracha clorada em Vias
</t>
    </r>
    <r>
      <rPr>
        <sz val="7"/>
        <rFont val="Arial MT"/>
        <family val="2"/>
      </rPr>
      <t>Urbanas</t>
    </r>
  </si>
  <si>
    <r>
      <rPr>
        <sz val="7"/>
        <rFont val="Arial MT"/>
        <family val="2"/>
      </rPr>
      <t>Pintura com nata de cimento em Vias Urbanas</t>
    </r>
  </si>
  <si>
    <r>
      <rPr>
        <sz val="7"/>
        <rFont val="Arial MT"/>
        <family val="2"/>
      </rPr>
      <t>Pescoço de poço de visita H=0,30m, diâm. = 0,60 m, fornecimento, assentamento e transporte em Vias Urbanas</t>
    </r>
  </si>
  <si>
    <r>
      <rPr>
        <sz val="7"/>
        <rFont val="Arial MT"/>
        <family val="2"/>
      </rPr>
      <t>Pedra de mão p/ (concreto ciclópico ou alvenaria) rocha paga em medição em Vias Urbanas</t>
    </r>
  </si>
  <si>
    <r>
      <rPr>
        <sz val="7"/>
        <rFont val="Arial MT"/>
        <family val="2"/>
      </rPr>
      <t xml:space="preserve">Muro de testa em concreto para saída de dreno profundo em rocha, inclusive transporte do
</t>
    </r>
    <r>
      <rPr>
        <sz val="7"/>
        <rFont val="Arial MT"/>
        <family val="2"/>
      </rPr>
      <t>tubo em Vias Urbanas</t>
    </r>
  </si>
  <si>
    <r>
      <rPr>
        <sz val="7"/>
        <rFont val="Arial MT"/>
        <family val="2"/>
      </rPr>
      <t xml:space="preserve">Montagem e desmontagem de escoramento tubular normal, em obras de arte na densidade de
</t>
    </r>
    <r>
      <rPr>
        <sz val="7"/>
        <rFont val="Arial MT"/>
        <family val="2"/>
      </rPr>
      <t>5m de tubo por m³ de escoramento em Vias Urbanas</t>
    </r>
  </si>
  <si>
    <r>
      <rPr>
        <sz val="7"/>
        <rFont val="Arial MT"/>
        <family val="2"/>
      </rPr>
      <t xml:space="preserve">Meio fio de concreto pré-moldado (12 x 30 x 15) cm, inclusive caiação e transporte do meio fio
</t>
    </r>
    <r>
      <rPr>
        <sz val="7"/>
        <rFont val="Arial MT"/>
        <family val="2"/>
      </rPr>
      <t>em Vias Urbanas</t>
    </r>
  </si>
  <si>
    <r>
      <rPr>
        <sz val="7"/>
        <rFont val="Arial MT"/>
        <family val="2"/>
      </rPr>
      <t>Limpeza e preparo de superfície de aço em Vias Urbanas</t>
    </r>
  </si>
  <si>
    <r>
      <rPr>
        <sz val="7"/>
        <rFont val="Arial MT"/>
        <family val="2"/>
      </rPr>
      <t>Limpeza e desobstrução de BTTC e BTCC em Vias Urbanas</t>
    </r>
  </si>
  <si>
    <r>
      <rPr>
        <sz val="7"/>
        <rFont val="Arial MT"/>
        <family val="2"/>
      </rPr>
      <t>Limpeza e desobstrução de BSTC e BSCC em Vias Urbanas</t>
    </r>
  </si>
  <si>
    <r>
      <rPr>
        <sz val="7"/>
        <rFont val="Arial MT"/>
        <family val="2"/>
      </rPr>
      <t>Limpeza e desobstrução de BQTC em Vias Urbanas</t>
    </r>
  </si>
  <si>
    <r>
      <rPr>
        <sz val="7"/>
        <rFont val="Arial MT"/>
        <family val="2"/>
      </rPr>
      <t>Limpeza e desobstrução de BDTC e BDCC em Vias Urbanas</t>
    </r>
  </si>
  <si>
    <r>
      <rPr>
        <sz val="7"/>
        <rFont val="Arial MT"/>
        <family val="2"/>
      </rPr>
      <t>Limpeza e apicoamento manual de superfície de rocha em Vias Urbanas</t>
    </r>
  </si>
  <si>
    <r>
      <rPr>
        <sz val="7"/>
        <rFont val="Arial MT"/>
        <family val="2"/>
      </rPr>
      <t>Lastro de brita, inclusive transporte da brita em Vias Urbanas</t>
    </r>
  </si>
  <si>
    <r>
      <rPr>
        <sz val="7"/>
        <rFont val="Arial MT"/>
        <family val="2"/>
      </rPr>
      <t xml:space="preserve">Geotêxtil não-tecido com resistência longitudinal a tração 10kN/m, fornecimento e aplicação
</t>
    </r>
    <r>
      <rPr>
        <sz val="7"/>
        <rFont val="Arial MT"/>
        <family val="2"/>
      </rPr>
      <t>em Vias Urbanas</t>
    </r>
  </si>
  <si>
    <r>
      <rPr>
        <sz val="7"/>
        <rFont val="Arial MT"/>
        <family val="2"/>
      </rPr>
      <t>Geotêxtil não tecido RT-16 kn/m, fornecimento e aplicação em Vias Urbanas</t>
    </r>
  </si>
  <si>
    <r>
      <rPr>
        <sz val="7"/>
        <rFont val="Arial MT"/>
        <family val="2"/>
      </rPr>
      <t>Gabiões com caixas galvanizadas, sem manta, em Vias Urbanas</t>
    </r>
  </si>
  <si>
    <r>
      <rPr>
        <sz val="7"/>
        <rFont val="Arial MT"/>
        <family val="2"/>
      </rPr>
      <t xml:space="preserve">Gabião manta/colchão, p/ revest. canal em malha hex 6x8mm Zn-Al/PVC, e=2,8mm,h=0,23m,
</t>
    </r>
    <r>
      <rPr>
        <sz val="7"/>
        <rFont val="Arial MT"/>
        <family val="2"/>
      </rPr>
      <t>inclus.aquis./assentam. pedra mão, exclus. transp., Vias Urbanas</t>
    </r>
  </si>
  <si>
    <r>
      <rPr>
        <sz val="7"/>
        <rFont val="Arial MT"/>
        <family val="2"/>
      </rPr>
      <t xml:space="preserve">Formas planas de madeira sem reaproveitamento (forma perdida), inclusive fornecimento e
</t>
    </r>
    <r>
      <rPr>
        <sz val="7"/>
        <rFont val="Arial MT"/>
        <family val="2"/>
      </rPr>
      <t>transporte das madeiras em Vias Urbanas</t>
    </r>
  </si>
  <si>
    <r>
      <rPr>
        <sz val="7"/>
        <rFont val="Arial MT"/>
        <family val="2"/>
      </rPr>
      <t xml:space="preserve">Formas planas de madeira com 04 (quatro) reaproveitamentos, inclusive fornecimento e
</t>
    </r>
    <r>
      <rPr>
        <sz val="7"/>
        <rFont val="Arial MT"/>
        <family val="2"/>
      </rPr>
      <t>transporte das madeiras, em Vias Urbanas</t>
    </r>
  </si>
  <si>
    <r>
      <rPr>
        <sz val="7"/>
        <rFont val="Arial MT"/>
        <family val="2"/>
      </rPr>
      <t>Formas planas de madeira com 02 (dois) reaproveitamentos, inclusive fornecimento e transporte das madeiras, em Vias Urbanas</t>
    </r>
  </si>
  <si>
    <r>
      <rPr>
        <sz val="7"/>
        <rFont val="Arial MT"/>
        <family val="2"/>
      </rPr>
      <t xml:space="preserve">Formas planas de madeira com 01 (um) reaproveitamento, inclusive fornecimento e transporte
</t>
    </r>
    <r>
      <rPr>
        <sz val="7"/>
        <rFont val="Arial MT"/>
        <family val="2"/>
      </rPr>
      <t>das madeiras, em Vias Urbanas</t>
    </r>
  </si>
  <si>
    <r>
      <rPr>
        <sz val="7"/>
        <rFont val="Arial MT"/>
        <family val="2"/>
      </rPr>
      <t>Forma metálica para meio fio, em Vias Urbanas</t>
    </r>
  </si>
  <si>
    <r>
      <rPr>
        <sz val="7"/>
        <rFont val="Arial MT"/>
        <family val="2"/>
      </rPr>
      <t xml:space="preserve">Forma especial de madeira para sarjeta (gabarito), inclusive fornecimento e transporte das
</t>
    </r>
    <r>
      <rPr>
        <sz val="7"/>
        <rFont val="Arial MT"/>
        <family val="2"/>
      </rPr>
      <t>madeiras, em Vias Urbanas</t>
    </r>
  </si>
  <si>
    <r>
      <rPr>
        <sz val="7"/>
        <rFont val="Arial MT"/>
        <family val="2"/>
      </rPr>
      <t xml:space="preserve">Forma especial de madeira para meio fio, inclusive fornecimento e transporte das madeiras
</t>
    </r>
    <r>
      <rPr>
        <sz val="7"/>
        <rFont val="Arial MT"/>
        <family val="2"/>
      </rPr>
      <t>em Vias Urbanas</t>
    </r>
  </si>
  <si>
    <r>
      <rPr>
        <sz val="7"/>
        <rFont val="Arial MT"/>
        <family val="2"/>
      </rPr>
      <t xml:space="preserve">Escoramento e cimbramento (bueiro celular), inclusive fornecimento e transporte das madeiras
</t>
    </r>
    <r>
      <rPr>
        <sz val="7"/>
        <rFont val="Arial MT"/>
        <family val="2"/>
      </rPr>
      <t>,  em Vias Urbanas</t>
    </r>
  </si>
  <si>
    <r>
      <rPr>
        <sz val="7"/>
        <rFont val="Arial MT"/>
        <family val="2"/>
      </rPr>
      <t xml:space="preserve">Escoramento de cavas e valas, inclusive fornecimento e transporte das madeiras, em Vias
</t>
    </r>
    <r>
      <rPr>
        <sz val="7"/>
        <rFont val="Arial MT"/>
        <family val="2"/>
      </rPr>
      <t>Urbanas</t>
    </r>
  </si>
  <si>
    <r>
      <rPr>
        <sz val="7"/>
        <rFont val="Arial MT"/>
        <family val="2"/>
      </rPr>
      <t>Escavação mecânica em material de 2ª cat. H= 3,00 a 4,50 m, em Vias Urbanas</t>
    </r>
  </si>
  <si>
    <r>
      <rPr>
        <sz val="7"/>
        <rFont val="Arial MT"/>
        <family val="2"/>
      </rPr>
      <t xml:space="preserve">Escavação mecânica em material de 2º cat. H= 3,00 a 4,50 m c/ esgotamento em Vias
</t>
    </r>
    <r>
      <rPr>
        <sz val="7"/>
        <rFont val="Arial MT"/>
        <family val="2"/>
      </rPr>
      <t>Urbanas</t>
    </r>
  </si>
  <si>
    <r>
      <rPr>
        <sz val="7"/>
        <rFont val="Arial MT"/>
        <family val="2"/>
      </rPr>
      <t xml:space="preserve">Escavação mecânica em material de 2ª cat. H= 3,00 a 4,50 m c/ esgotamento, em Vias
</t>
    </r>
    <r>
      <rPr>
        <sz val="7"/>
        <rFont val="Arial MT"/>
        <family val="2"/>
      </rPr>
      <t>Urbanas</t>
    </r>
  </si>
  <si>
    <r>
      <rPr>
        <sz val="7"/>
        <rFont val="Arial MT"/>
        <family val="2"/>
      </rPr>
      <t>Escavação mecânica em material de 2ª cat. H= 1,50 a 3,00 m, em Vias Urbanas</t>
    </r>
  </si>
  <si>
    <r>
      <rPr>
        <sz val="7"/>
        <rFont val="Arial MT"/>
        <family val="2"/>
      </rPr>
      <t xml:space="preserve">Escavação mecânica em material de 2ª cat. H= 1,50 a 3,00 m c/ esgotamento, em Vias
</t>
    </r>
    <r>
      <rPr>
        <sz val="7"/>
        <rFont val="Arial MT"/>
        <family val="2"/>
      </rPr>
      <t>Urbanas</t>
    </r>
  </si>
  <si>
    <r>
      <rPr>
        <sz val="7"/>
        <rFont val="Arial MT"/>
        <family val="2"/>
      </rPr>
      <t>Escavação mecânica em material de 2ª cat. H= 0,00 a 1,50 m, em Vias Urbanas</t>
    </r>
  </si>
  <si>
    <r>
      <rPr>
        <sz val="7"/>
        <rFont val="Arial MT"/>
        <family val="2"/>
      </rPr>
      <t xml:space="preserve">Escavação mecânica em material de 2ª cat. H= 0,00 a 1,50 m c/ esgotamento, em Vias
</t>
    </r>
    <r>
      <rPr>
        <sz val="7"/>
        <rFont val="Arial MT"/>
        <family val="2"/>
      </rPr>
      <t>Urbanas</t>
    </r>
  </si>
  <si>
    <r>
      <rPr>
        <sz val="7"/>
        <rFont val="Arial MT"/>
        <family val="2"/>
      </rPr>
      <t>Escavação mecânica em material de 1ª cat. H= 3,00 a 4,50 m, em Vias Urbanas</t>
    </r>
  </si>
  <si>
    <r>
      <rPr>
        <sz val="7"/>
        <rFont val="Arial MT"/>
        <family val="2"/>
      </rPr>
      <t xml:space="preserve">Escavação mecânica em material de 1º cat. H= 3,00 a 4,50 m c/ esgotamento, em Vias
</t>
    </r>
    <r>
      <rPr>
        <sz val="7"/>
        <rFont val="Arial MT"/>
        <family val="2"/>
      </rPr>
      <t>Urbanas</t>
    </r>
  </si>
  <si>
    <r>
      <rPr>
        <sz val="7"/>
        <rFont val="Arial MT"/>
        <family val="2"/>
      </rPr>
      <t>Escavação mecânica em material de 1ª cat. H= 1,50 a 3,00 m, em Vias Urbanas</t>
    </r>
  </si>
  <si>
    <r>
      <rPr>
        <sz val="7"/>
        <rFont val="Arial MT"/>
        <family val="2"/>
      </rPr>
      <t xml:space="preserve">Escavação mecânica em material de 1ª cat. H= 1,50 a 3,00 m c/ esgotamento, em Vias
</t>
    </r>
    <r>
      <rPr>
        <sz val="7"/>
        <rFont val="Arial MT"/>
        <family val="2"/>
      </rPr>
      <t>Urbanas</t>
    </r>
  </si>
  <si>
    <r>
      <rPr>
        <sz val="7"/>
        <rFont val="Arial MT"/>
        <family val="2"/>
      </rPr>
      <t>Escavação mecânica em material de 1ª cat. H= 0,00 a 1,50 m, em Vias Urbanas</t>
    </r>
  </si>
  <si>
    <r>
      <rPr>
        <sz val="7"/>
        <rFont val="Arial MT"/>
        <family val="2"/>
      </rPr>
      <t xml:space="preserve">Escavação mecânica em material de 1ª cat. H= 0,00 a 1,50 m c/ esgotamento, em Vias
</t>
    </r>
    <r>
      <rPr>
        <sz val="7"/>
        <rFont val="Arial MT"/>
        <family val="2"/>
      </rPr>
      <t>Urbanas</t>
    </r>
  </si>
  <si>
    <r>
      <rPr>
        <sz val="7"/>
        <rFont val="Arial MT"/>
        <family val="2"/>
      </rPr>
      <t>Escavação mecânica em material de 1ª cat. H= 0,00 a 1,50 m c/ esgotamento, em Vias Urbanas</t>
    </r>
  </si>
  <si>
    <r>
      <rPr>
        <sz val="7"/>
        <rFont val="Arial MT"/>
        <family val="2"/>
      </rPr>
      <t xml:space="preserve">Escavação mecânica de valas em 1ª categoria, profundidade de 4,50 a 6,00 m com
</t>
    </r>
    <r>
      <rPr>
        <sz val="7"/>
        <rFont val="Arial MT"/>
        <family val="2"/>
      </rPr>
      <t>esgotamento, transp. DMT=20km, descarga e espalhamento, em Vias Urbanas</t>
    </r>
  </si>
  <si>
    <r>
      <rPr>
        <sz val="7"/>
        <rFont val="Arial MT"/>
        <family val="2"/>
      </rPr>
      <t xml:space="preserve">Escavação mecânica de valas em material de 1ª categoria, 3,00 a 4,50 m, c/ esgotamento,
</t>
    </r>
    <r>
      <rPr>
        <sz val="7"/>
        <rFont val="Arial MT"/>
        <family val="2"/>
      </rPr>
      <t>carga do material, transp. material p/ bota-fora -Vias Urbanas</t>
    </r>
  </si>
  <si>
    <r>
      <rPr>
        <sz val="7"/>
        <rFont val="Arial MT"/>
        <family val="2"/>
      </rPr>
      <t xml:space="preserve">Escavação manual furos, valetas mat. 2ª cat. H= 0,00 a 1,50 m s/detonação (dim. reduz.), em
</t>
    </r>
    <r>
      <rPr>
        <sz val="7"/>
        <rFont val="Arial MT"/>
        <family val="2"/>
      </rPr>
      <t>Vias Urbanas</t>
    </r>
  </si>
  <si>
    <r>
      <rPr>
        <sz val="7"/>
        <rFont val="Arial MT"/>
        <family val="2"/>
      </rPr>
      <t>Escavação manual furos, valetas mat. 1ª cat. H= 0,00 a 1,50 m (dim. reduz.), em Vias Urbanas</t>
    </r>
  </si>
  <si>
    <r>
      <rPr>
        <sz val="7"/>
        <rFont val="Arial MT"/>
        <family val="2"/>
      </rPr>
      <t>Escavação manual em mat. 3ª cat. H= 0,00 a 1,50 m, a fogo, em Vias Urbanas</t>
    </r>
  </si>
  <si>
    <r>
      <rPr>
        <sz val="7"/>
        <rFont val="Arial MT"/>
        <family val="2"/>
      </rPr>
      <t>Escavação manual em mat. 2ª cat. H= 3,00 a 4,50 m s/ detonação, em Vias Urbanas</t>
    </r>
  </si>
  <si>
    <r>
      <rPr>
        <sz val="7"/>
        <rFont val="Arial MT"/>
        <family val="2"/>
      </rPr>
      <t>Escavação manual em mat. 2ª cat. H= 3,00 a 4,50 m c/ esgotamento, em Vias Urbanas</t>
    </r>
  </si>
  <si>
    <r>
      <rPr>
        <sz val="7"/>
        <rFont val="Arial MT"/>
        <family val="2"/>
      </rPr>
      <t>Escavação manual em mat. 2ª cat. H= 1,50 a 3,00 m s/ detonação, em Vias Urbanas</t>
    </r>
  </si>
  <si>
    <r>
      <rPr>
        <sz val="7"/>
        <rFont val="Arial MT"/>
        <family val="2"/>
      </rPr>
      <t>Escavação manual em mat. 2ª cat. H= 1,50 a 3,00 m c/ esgotamento, em Vias Urbanas</t>
    </r>
  </si>
  <si>
    <r>
      <rPr>
        <sz val="7"/>
        <rFont val="Arial MT"/>
        <family val="2"/>
      </rPr>
      <t>Escavação manual em mat. 2ª cat. H= 0,00 a 1,50 m s/ detonação, em Vias Urbanas</t>
    </r>
  </si>
  <si>
    <r>
      <rPr>
        <sz val="7"/>
        <rFont val="Arial MT"/>
        <family val="2"/>
      </rPr>
      <t>Escavação manual em mat. 2ª cat. H= 0,00 a 1,50 m c/ esgotamento, em Vias Urbanas</t>
    </r>
  </si>
  <si>
    <r>
      <rPr>
        <sz val="7"/>
        <rFont val="Arial MT"/>
        <family val="2"/>
      </rPr>
      <t>Escavação manual em mat. 1ª cat. H= 3,00 a 4,50 m, em Vias Urbanas</t>
    </r>
  </si>
  <si>
    <r>
      <rPr>
        <sz val="7"/>
        <rFont val="Arial MT"/>
        <family val="2"/>
      </rPr>
      <t>Escavação manual em mat. 1ª cat. H= 3,00 a 4,50 m c/ esgotamento, em Vias Urbanas</t>
    </r>
  </si>
  <si>
    <r>
      <rPr>
        <sz val="7"/>
        <rFont val="Arial MT"/>
        <family val="2"/>
      </rPr>
      <t>Escavação manual em mat. 1ª cat. H= 1,50 a 3,00 m em Vias Urbanas</t>
    </r>
  </si>
  <si>
    <r>
      <rPr>
        <sz val="7"/>
        <rFont val="Arial MT"/>
        <family val="2"/>
      </rPr>
      <t>Escavação manual em mat. 1ª cat. H= 1,50 a 3,00 m c/ esgotamento em Vias Urbanas</t>
    </r>
  </si>
  <si>
    <r>
      <rPr>
        <sz val="7"/>
        <rFont val="Arial MT"/>
        <family val="2"/>
      </rPr>
      <t>Escavação manual em mat. 1ª cat. H= 0,00 a 1,50 m em Vias Urbanas</t>
    </r>
  </si>
  <si>
    <r>
      <rPr>
        <sz val="7"/>
        <rFont val="Arial MT"/>
        <family val="2"/>
      </rPr>
      <t>Escavação manual em mat. 1ª cat. H= 0,00 a 1,50 m c/ esgotamento em Vias Urbanas</t>
    </r>
  </si>
  <si>
    <r>
      <rPr>
        <sz val="7"/>
        <rFont val="Arial MT"/>
        <family val="2"/>
      </rPr>
      <t xml:space="preserve">Escada de madeira executada sobre terreno inclinado, com 80 cm de largura mínima em Vias
</t>
    </r>
    <r>
      <rPr>
        <sz val="7"/>
        <rFont val="Arial MT"/>
        <family val="2"/>
      </rPr>
      <t>Urbanas</t>
    </r>
  </si>
  <si>
    <r>
      <rPr>
        <sz val="7"/>
        <rFont val="Arial MT"/>
        <family val="2"/>
      </rPr>
      <t>Eletroduto tipo Kanaflex diâmetro 4", fornecimento e assentamento em Vias Urbanas</t>
    </r>
  </si>
  <si>
    <r>
      <rPr>
        <sz val="7"/>
        <rFont val="Arial MT"/>
        <family val="2"/>
      </rPr>
      <t>Eletroduto tipo Kanaflex diâmetro 2", fornecimento e assentamento em Vias Urbanas</t>
    </r>
  </si>
  <si>
    <r>
      <rPr>
        <sz val="7"/>
        <rFont val="Arial MT"/>
        <family val="2"/>
      </rPr>
      <t>Eletroduto tipo Kanaflex diâmetro 1 1/2", fornecimento e assentamento em Vias Urbanas</t>
    </r>
  </si>
  <si>
    <r>
      <rPr>
        <sz val="7"/>
        <rFont val="Arial MT"/>
        <family val="2"/>
      </rPr>
      <t>Eletroduto tipo Kanaflex  diâmetro 1 1/4", fornecimento e assentamento em Vias Urbanas</t>
    </r>
  </si>
  <si>
    <r>
      <rPr>
        <sz val="7"/>
        <rFont val="Arial MT"/>
        <family val="2"/>
      </rPr>
      <t>Eletroduto PVC rígido roscável diâm. 50 mm, fornecimento e assentamento em Vias Urbanas</t>
    </r>
  </si>
  <si>
    <r>
      <rPr>
        <sz val="7"/>
        <rFont val="Arial MT"/>
        <family val="2"/>
      </rPr>
      <t>Eletroduto PVC diâmetro 75mm, fornecimento e assentamento em Vias Urbanas</t>
    </r>
  </si>
  <si>
    <r>
      <rPr>
        <sz val="7"/>
        <rFont val="Arial MT"/>
        <family val="2"/>
      </rPr>
      <t>Eletroduto para rede de lógica, inclusive conexões, em Vias Urbanas</t>
    </r>
  </si>
  <si>
    <r>
      <rPr>
        <sz val="7"/>
        <rFont val="Arial MT"/>
        <family val="2"/>
      </rPr>
      <t xml:space="preserve">Eletroduto de ferro galvanizado DN 4" , inclusive conexões, exclusive escavação e reaterro,
</t>
    </r>
    <r>
      <rPr>
        <sz val="7"/>
        <rFont val="Arial MT"/>
        <family val="2"/>
      </rPr>
      <t>fornecimento e assentamento, em Vias Urbanas</t>
    </r>
  </si>
  <si>
    <r>
      <rPr>
        <sz val="7"/>
        <rFont val="Arial MT"/>
        <family val="2"/>
      </rPr>
      <t xml:space="preserve">Dreno vertical D = 75 mm em PVC, inclusive geotêxtil não tecido RT-16, exclusive transportes,
</t>
    </r>
    <r>
      <rPr>
        <sz val="7"/>
        <rFont val="Arial MT"/>
        <family val="2"/>
      </rPr>
      <t>em Vias Urbanas</t>
    </r>
  </si>
  <si>
    <r>
      <rPr>
        <sz val="7"/>
        <rFont val="Arial MT"/>
        <family val="2"/>
      </rPr>
      <t xml:space="preserve">Dreno sub-superficial rocha (h=0,55m) c/tubo PEAD perfur.d=100mm, env. geotêxtil RT-16,
</t>
    </r>
    <r>
      <rPr>
        <sz val="7"/>
        <rFont val="Arial MT"/>
        <family val="2"/>
      </rPr>
      <t>preenc.c/ brita, incl. transp. tubo, excl. transp brita-Vias Urb</t>
    </r>
  </si>
  <si>
    <r>
      <rPr>
        <sz val="7"/>
        <rFont val="Arial MT"/>
        <family val="2"/>
      </rPr>
      <t>Dreno sub-horizontal D=50 mm inclusive geotêxtil não tecido RT 16 kn/m, em PVC, exclusive transportes em Vias Urbanas</t>
    </r>
  </si>
  <si>
    <r>
      <rPr>
        <sz val="7"/>
        <rFont val="Arial MT"/>
        <family val="2"/>
      </rPr>
      <t xml:space="preserve">Dreno sub-horizontal D = 50 mm em PVC inclus.escavação em rocha sã,  geotêxtil não tecido
</t>
    </r>
    <r>
      <rPr>
        <sz val="7"/>
        <rFont val="Arial MT"/>
        <family val="2"/>
      </rPr>
      <t>RT-16, exclusive transportes em Vias Urbanas</t>
    </r>
  </si>
  <si>
    <r>
      <rPr>
        <sz val="7"/>
        <rFont val="Arial MT"/>
        <family val="2"/>
      </rPr>
      <t xml:space="preserve">Dreno sub-horizontal D = 50 mm em PVC inclus. escavação em alteração de rocha, geotêxtil
</t>
    </r>
    <r>
      <rPr>
        <sz val="7"/>
        <rFont val="Arial MT"/>
        <family val="2"/>
      </rPr>
      <t>não tecido RT-16 exclusive transp. em Vias Urbanas</t>
    </r>
  </si>
  <si>
    <r>
      <rPr>
        <sz val="7"/>
        <rFont val="Arial MT"/>
        <family val="2"/>
      </rPr>
      <t xml:space="preserve">Dreno profundo solo c/tubo PEAD perfur. D=100mm envolto geotêxtil não tecido RT16kn,
</t>
    </r>
    <r>
      <rPr>
        <sz val="7"/>
        <rFont val="Arial MT"/>
        <family val="2"/>
      </rPr>
      <t>preench.c/brita, inclus.transp.tubo exclus transp.brita V Urbanas</t>
    </r>
  </si>
  <si>
    <r>
      <rPr>
        <sz val="7"/>
        <rFont val="Arial MT"/>
        <family val="2"/>
      </rPr>
      <t xml:space="preserve">Dreno profundo para corte em solo, com enchimento em brita revestido com geotêxtil não
</t>
    </r>
    <r>
      <rPr>
        <sz val="7"/>
        <rFont val="Arial MT"/>
        <family val="2"/>
      </rPr>
      <t>tecido RT-16, inclusive transporte da brita em Vias Urbanas</t>
    </r>
  </si>
  <si>
    <r>
      <rPr>
        <sz val="7"/>
        <rFont val="Arial MT"/>
        <family val="2"/>
      </rPr>
      <t xml:space="preserve">Dreno profundo D=0,20m com enchimento de brita e areia, escavação em material 1ª
</t>
    </r>
    <r>
      <rPr>
        <sz val="7"/>
        <rFont val="Arial MT"/>
        <family val="2"/>
      </rPr>
      <t>categoria, inclusive transporte da brita e da areia, em Vias Urbanas</t>
    </r>
  </si>
  <si>
    <r>
      <rPr>
        <sz val="7"/>
        <rFont val="Arial MT"/>
        <family val="2"/>
      </rPr>
      <t xml:space="preserve">Dreno profundo D=0,20m com enchimento de areia, escavação em material 1ª categoria (DPS
</t>
    </r>
    <r>
      <rPr>
        <sz val="7"/>
        <rFont val="Arial MT"/>
        <family val="2"/>
      </rPr>
      <t>-01), inclusive transporte da areia e do tubo em Vias Urbanas</t>
    </r>
  </si>
  <si>
    <r>
      <rPr>
        <sz val="7"/>
        <rFont val="Arial MT"/>
        <family val="2"/>
      </rPr>
      <t xml:space="preserve">Dreno profundo D=0,10m c/ enchim.brita,areia (1:1) escav.mat. 1ª categoria, incl. geotêxtil não
</t>
    </r>
    <r>
      <rPr>
        <sz val="7"/>
        <rFont val="Arial MT"/>
        <family val="2"/>
      </rPr>
      <t>tecido RT16 kn/m e transp. areia,brita- Vias Urbanas</t>
    </r>
  </si>
  <si>
    <r>
      <rPr>
        <sz val="7"/>
        <rFont val="Arial MT"/>
        <family val="2"/>
      </rPr>
      <t xml:space="preserve">Dreno profundo D=0,10m c/ enchim.brita, areia (1:1) escav. em mat. 3ª categoria, incl.geotêxtil
</t>
    </r>
    <r>
      <rPr>
        <sz val="7"/>
        <rFont val="Arial MT"/>
        <family val="2"/>
      </rPr>
      <t>não tecido RT 16kn/m, e transp. brita, areia V.Urbanas</t>
    </r>
  </si>
  <si>
    <r>
      <rPr>
        <sz val="7"/>
        <rFont val="Arial MT"/>
        <family val="2"/>
      </rPr>
      <t xml:space="preserve">Dreno profundo com tubo poroso, D=0,20m com enchim. de brita e areia, escav. material 2ª
</t>
    </r>
    <r>
      <rPr>
        <sz val="7"/>
        <rFont val="Arial MT"/>
        <family val="2"/>
      </rPr>
      <t>categoria, inclusi. transp. areia,brita e  tubo Vias Urbanas</t>
    </r>
  </si>
  <si>
    <r>
      <rPr>
        <sz val="7"/>
        <rFont val="Arial MT"/>
        <family val="2"/>
      </rPr>
      <t xml:space="preserve">Dreno profundo com tubo poroso, D=0,20 m com enchim. de brita, escav. material 3ª categoria
</t>
    </r>
    <r>
      <rPr>
        <sz val="7"/>
        <rFont val="Arial MT"/>
        <family val="2"/>
      </rPr>
      <t>(DPR-01),  inclus. transporte brita e  tubo,  Vias Urbanas</t>
    </r>
  </si>
  <si>
    <r>
      <rPr>
        <sz val="7"/>
        <rFont val="Arial MT"/>
        <family val="2"/>
      </rPr>
      <t xml:space="preserve">Dreno profundo com enchimento de brita, escavação em material 1ª categoria,  inclusive
</t>
    </r>
    <r>
      <rPr>
        <sz val="7"/>
        <rFont val="Arial MT"/>
        <family val="2"/>
      </rPr>
      <t>transporte da brita em Vias Urbanas</t>
    </r>
  </si>
  <si>
    <r>
      <rPr>
        <sz val="7"/>
        <rFont val="Arial MT"/>
        <family val="2"/>
      </rPr>
      <t xml:space="preserve">Dreno profundo com enchimento de brita e areia (1:1) escavação em material 2ª categoria,
</t>
    </r>
    <r>
      <rPr>
        <sz val="7"/>
        <rFont val="Arial MT"/>
        <family val="2"/>
      </rPr>
      <t>inclusive transporte da areia e da brita em Vias Urbanas</t>
    </r>
  </si>
  <si>
    <r>
      <rPr>
        <sz val="7"/>
        <rFont val="Arial MT"/>
        <family val="2"/>
      </rPr>
      <t xml:space="preserve">Dreno profundo com enchimento de brita e areia (1:1) escavação em material 1ª categoria,
</t>
    </r>
    <r>
      <rPr>
        <sz val="7"/>
        <rFont val="Arial MT"/>
        <family val="2"/>
      </rPr>
      <t>inclusive transporte da areia e da brita em Vias Urbanas</t>
    </r>
  </si>
  <si>
    <r>
      <rPr>
        <sz val="7"/>
        <rFont val="Arial MT"/>
        <family val="2"/>
      </rPr>
      <t xml:space="preserve">Dreno profundo com enchimento de areia, escavação em material 1ª categoria, inclusive
</t>
    </r>
    <r>
      <rPr>
        <sz val="7"/>
        <rFont val="Arial MT"/>
        <family val="2"/>
      </rPr>
      <t>transporte da areia, em vias Urbanas</t>
    </r>
  </si>
  <si>
    <r>
      <rPr>
        <sz val="7"/>
        <rFont val="Arial MT"/>
        <family val="2"/>
      </rPr>
      <t>Dreno ou Barbacã em tubo PVC, diâmetro de 2" em Vias Urbanas</t>
    </r>
  </si>
  <si>
    <r>
      <rPr>
        <sz val="7"/>
        <rFont val="Arial MT"/>
        <family val="2"/>
      </rPr>
      <t xml:space="preserve">Dreno Longitudinal tipo Trincheira Drenante, H=0,40m c/tubo poroso PEAD d = 65 mm, incl.
</t>
    </r>
    <r>
      <rPr>
        <sz val="7"/>
        <rFont val="Arial MT"/>
        <family val="2"/>
      </rPr>
      <t>esc. mat. 1ª cat., geotêxtil não tecido RT 07kN/m, V. Urbanas</t>
    </r>
  </si>
  <si>
    <r>
      <rPr>
        <sz val="7"/>
        <rFont val="Arial MT"/>
        <family val="2"/>
      </rPr>
      <t>Dreno Longitudinal tipo Trincheira Drenante, H = 0,90 m com tubo poroso tipo PEAD d=100 mm, inclusive esc. em mat. 1ª cat. e transporte do tubo em Vias Urbanas</t>
    </r>
  </si>
  <si>
    <r>
      <rPr>
        <sz val="7"/>
        <rFont val="Arial MT"/>
        <family val="2"/>
      </rPr>
      <t xml:space="preserve">Dreno Longitudinal tipo Trincheira Drenante, H = 0,90 m com tubo poroso tipo PEAD d =100
</t>
    </r>
    <r>
      <rPr>
        <sz val="7"/>
        <rFont val="Arial MT"/>
        <family val="2"/>
      </rPr>
      <t>mm, incluindo esc. mat. 3ª cat. e transporte do tubo em Vias Urbanas</t>
    </r>
  </si>
  <si>
    <r>
      <rPr>
        <sz val="7"/>
        <rFont val="Arial MT"/>
        <family val="2"/>
      </rPr>
      <t>Dreno em PEAD perfurado diâm. = 100 mm,  inclusive transporte do tubo, em Vias Urbanas</t>
    </r>
  </si>
  <si>
    <r>
      <rPr>
        <sz val="7"/>
        <rFont val="Arial MT"/>
        <family val="2"/>
      </rPr>
      <t>Dreno de PVC  D = 50 mm em Vias Urbanas</t>
    </r>
  </si>
  <si>
    <r>
      <rPr>
        <sz val="7"/>
        <rFont val="Arial MT"/>
        <family val="2"/>
      </rPr>
      <t>Dreno de PVC  D = 100 mm em Vias Urbanas</t>
    </r>
  </si>
  <si>
    <r>
      <rPr>
        <sz val="7"/>
        <rFont val="Arial MT"/>
        <family val="2"/>
      </rPr>
      <t xml:space="preserve">Dreno de alívio de pavimento (DP - DAP - 01), com tubo PVC d=50mm, geotêxtil não tecido
</t>
    </r>
    <r>
      <rPr>
        <sz val="7"/>
        <rFont val="Arial MT"/>
        <family val="2"/>
      </rPr>
      <t>RT 07 kN/m inclusive transporte da brita em Vias Urbanas</t>
    </r>
  </si>
  <si>
    <r>
      <rPr>
        <sz val="7"/>
        <rFont val="Arial MT"/>
        <family val="2"/>
      </rPr>
      <t>Deslocamento de cerca de tela galvanizada fio 12 malha 3" x 3", em Vias Urbanas</t>
    </r>
  </si>
  <si>
    <r>
      <rPr>
        <sz val="7"/>
        <rFont val="Arial MT"/>
        <family val="2"/>
      </rPr>
      <t>Descida d'água concreto simples (degraus) c/ caiação (DSA-03) apoio em Vias Urbanas</t>
    </r>
  </si>
  <si>
    <r>
      <rPr>
        <sz val="7"/>
        <rFont val="Arial MT"/>
        <family val="2"/>
      </rPr>
      <t>Demolição mecânica de concreto em Vias Urbanas</t>
    </r>
  </si>
  <si>
    <r>
      <rPr>
        <sz val="7"/>
        <rFont val="Arial MT"/>
        <family val="2"/>
      </rPr>
      <t>Demolição manual de concreto simples ou ciclópico em Vias Urbanas</t>
    </r>
  </si>
  <si>
    <r>
      <rPr>
        <sz val="7"/>
        <rFont val="Arial MT"/>
        <family val="2"/>
      </rPr>
      <t>Demolição manual de concreto armado em Vias Urbanas</t>
    </r>
  </si>
  <si>
    <r>
      <rPr>
        <sz val="7"/>
        <rFont val="Arial MT"/>
        <family val="2"/>
      </rPr>
      <t>Demolição manual alvenaria tijolo furado assentado com argamassa em Vias Urbanas</t>
    </r>
  </si>
  <si>
    <r>
      <rPr>
        <sz val="7"/>
        <rFont val="Arial MT"/>
        <family val="2"/>
      </rPr>
      <t xml:space="preserve">Corte e esmerilhamento de pontas de tubo de ferro fundido DN 500 a 200mm em Vias
</t>
    </r>
    <r>
      <rPr>
        <sz val="7"/>
        <rFont val="Arial MT"/>
        <family val="2"/>
      </rPr>
      <t>Urbanas</t>
    </r>
  </si>
  <si>
    <r>
      <rPr>
        <sz val="7"/>
        <rFont val="Arial MT"/>
        <family val="2"/>
      </rPr>
      <t>Corta-rio (escavação mecânica em material de 3º cat.) H=0,00 a 1,50m em Vias Urbanas</t>
    </r>
  </si>
  <si>
    <r>
      <rPr>
        <sz val="7"/>
        <rFont val="Arial MT"/>
        <family val="2"/>
      </rPr>
      <t>Corta-rio (escavação mecânica em material de 2ª cat.) H=1,50 a 3,00m em Vias Urbanas</t>
    </r>
  </si>
  <si>
    <r>
      <rPr>
        <sz val="7"/>
        <rFont val="Arial MT"/>
        <family val="2"/>
      </rPr>
      <t>Corta-rio (escavação mecânica em material de 1ª cat.) H=1,50 a 3,00 m em Vias Urbanas</t>
    </r>
  </si>
  <si>
    <r>
      <rPr>
        <sz val="7"/>
        <rFont val="Arial MT"/>
        <family val="2"/>
      </rPr>
      <t>Corpo de BTCC 3,00 x 3,00 m projeto DNIT para 2,50 &lt; H &lt; 5,00 m em Vias Urbanas</t>
    </r>
  </si>
  <si>
    <r>
      <rPr>
        <sz val="7"/>
        <rFont val="Arial MT"/>
        <family val="2"/>
      </rPr>
      <t>Corpo de BTCC 3,00 x 3,00 m projeto DNIT para H &lt; = 2,50 m em Vias Urbanas</t>
    </r>
  </si>
  <si>
    <r>
      <rPr>
        <sz val="7"/>
        <rFont val="Arial MT"/>
        <family val="2"/>
      </rPr>
      <t>Corpo de BTCC 2,50 x 3,00 m projeto DNIT para 2,50 &lt; H &lt; 5,00 m em Vias Urbanas</t>
    </r>
  </si>
  <si>
    <r>
      <rPr>
        <sz val="7"/>
        <rFont val="Arial MT"/>
        <family val="2"/>
      </rPr>
      <t>Corpo de BTCC 2,50 x 3,00 m projeto DNIT para H &lt; = 2,50 m em vias Urbanas</t>
    </r>
  </si>
  <si>
    <r>
      <rPr>
        <sz val="7"/>
        <rFont val="Arial MT"/>
        <family val="2"/>
      </rPr>
      <t>Corpo de BTCC 2,50 x 3,00 m projeto DNIT para H &lt; = 2,50 m em Vias Urbanas</t>
    </r>
  </si>
  <si>
    <r>
      <rPr>
        <sz val="7"/>
        <rFont val="Arial MT"/>
        <family val="2"/>
      </rPr>
      <t>Corpo de BTCC 2,50 x 2,50 m projeto DNIT para 2,50 &lt; H &lt; 5,00 m em Vias Urbanas</t>
    </r>
  </si>
  <si>
    <r>
      <rPr>
        <sz val="7"/>
        <rFont val="Arial MT"/>
        <family val="2"/>
      </rPr>
      <t>Corpo de BTCC 2,50 x 2,50 m projeto DNIT para H &lt; = 2,50 m em Vias Urbanas</t>
    </r>
  </si>
  <si>
    <r>
      <rPr>
        <sz val="7"/>
        <rFont val="Arial MT"/>
        <family val="2"/>
      </rPr>
      <t>Corpo de BTCC 2,00 x 3,00 m projeto DNIT para 2,50 &lt; H &lt; 5,00 m em Vias Urbanas</t>
    </r>
  </si>
  <si>
    <r>
      <rPr>
        <sz val="7"/>
        <rFont val="Arial MT"/>
        <family val="2"/>
      </rPr>
      <t>Corpo de BTCC 2,00 x 3,00 m projeto DNIT para H &lt; = 2,50 m em Vias Urbanas</t>
    </r>
  </si>
  <si>
    <r>
      <rPr>
        <sz val="7"/>
        <rFont val="Arial MT"/>
        <family val="2"/>
      </rPr>
      <t>Corpo de BTCC 2,00 x 2,00 m projeto DNIT para 2,50 &lt; H &lt; 5,00 m em Vias Urbanas</t>
    </r>
  </si>
  <si>
    <r>
      <rPr>
        <sz val="7"/>
        <rFont val="Arial MT"/>
        <family val="2"/>
      </rPr>
      <t>Corpo de BTCC 2,00 x 2,00 m projeto DNIT para H &lt;= 2,50 m em Vias Urbanas</t>
    </r>
  </si>
  <si>
    <r>
      <rPr>
        <sz val="7"/>
        <rFont val="Arial MT"/>
        <family val="2"/>
      </rPr>
      <t>Corpo de BTCC 1,50 x 1,50 m projeto DNIT para 2,50 &lt; H &lt; 5,00 m em Vias Urbanas</t>
    </r>
  </si>
  <si>
    <r>
      <rPr>
        <sz val="7"/>
        <rFont val="Arial MT"/>
        <family val="2"/>
      </rPr>
      <t>Corpo de BTCC 1,50 x 1,50 m projeto DNIT para H &lt;= 2,50 m em Vias Urbanas</t>
    </r>
  </si>
  <si>
    <r>
      <rPr>
        <sz val="7"/>
        <rFont val="Arial MT"/>
        <family val="2"/>
      </rPr>
      <t>Corpo de BSCC 3,00x3,00m projeto DNIT para 2,50&lt; H &lt;5,00m em Vias Urbanas</t>
    </r>
  </si>
  <si>
    <r>
      <rPr>
        <sz val="7"/>
        <rFont val="Arial MT"/>
        <family val="2"/>
      </rPr>
      <t>Corpo de BSCC 3,00x3,00m projeto DNIT para H&lt;=2,50m em Vias Urbanas</t>
    </r>
  </si>
  <si>
    <r>
      <rPr>
        <sz val="7"/>
        <rFont val="Arial MT"/>
        <family val="2"/>
      </rPr>
      <t>Corpo de BSCC 3,00x1,50 para 2,50m&lt; H &lt; 5,00m , em Vias Urbanas</t>
    </r>
  </si>
  <si>
    <r>
      <rPr>
        <sz val="7"/>
        <rFont val="Arial MT"/>
        <family val="2"/>
      </rPr>
      <t>Corpo de BSCC 2,50x3,00m projeto DNIT para 2,50&lt; H &lt;5,00m em Vias Urbanas</t>
    </r>
  </si>
  <si>
    <r>
      <rPr>
        <sz val="7"/>
        <rFont val="Arial MT"/>
        <family val="2"/>
      </rPr>
      <t>Corpo de BSCC 2,50x3,00m projeto DNIT para H&lt;=2,50m em Vias Urbanas</t>
    </r>
  </si>
  <si>
    <r>
      <rPr>
        <sz val="7"/>
        <rFont val="Arial MT"/>
        <family val="2"/>
      </rPr>
      <t>Corpo de BSCC 2,50x2,50m projeto DNIT para 2,50&lt; H &lt;5,00m em Vias Urbanas</t>
    </r>
  </si>
  <si>
    <r>
      <rPr>
        <sz val="7"/>
        <rFont val="Arial MT"/>
        <family val="2"/>
      </rPr>
      <t>Corpo de BSCC 2,50 x 2,50 m, para H &lt; = 2,50 m em Vias Urbanas</t>
    </r>
  </si>
  <si>
    <r>
      <rPr>
        <sz val="7"/>
        <rFont val="Arial MT"/>
        <family val="2"/>
      </rPr>
      <t>Corpo de BSCC 2,00x3,00m projeto DNIT p/ 2,50&lt; H &lt;5,00m em Vias Urbanas</t>
    </r>
  </si>
  <si>
    <r>
      <rPr>
        <sz val="7"/>
        <rFont val="Arial MT"/>
        <family val="2"/>
      </rPr>
      <t>Corpo de BSCC 2,00x3,00m projeto DNIT p/ H&lt;=2,50m em Vias Urbanas</t>
    </r>
  </si>
  <si>
    <r>
      <rPr>
        <sz val="7"/>
        <rFont val="Arial MT"/>
        <family val="2"/>
      </rPr>
      <t>Corpo de BSCC 2,00x2,00m projeto DNIT p/ 2,50&lt; H &lt;5,00m em Vias Urbanas</t>
    </r>
  </si>
  <si>
    <r>
      <rPr>
        <sz val="7"/>
        <rFont val="Arial MT"/>
        <family val="2"/>
      </rPr>
      <t>Corpo de BSCC 2,00x2,00m projeto DNIT p/ H&lt;=2,50m em Vias Urbanas</t>
    </r>
  </si>
  <si>
    <r>
      <rPr>
        <sz val="7"/>
        <rFont val="Arial MT"/>
        <family val="2"/>
      </rPr>
      <t>Corpo de BSCC 2,00 x 2,00m projeto DNIT para  5,00 &lt; H &lt; 7,50 m em Vias Urbanas</t>
    </r>
  </si>
  <si>
    <r>
      <rPr>
        <sz val="7"/>
        <rFont val="Arial MT"/>
        <family val="2"/>
      </rPr>
      <t>Corpo de BSCC 1,50x1,50m projeto DNIT p/ 2,50&lt; H &lt;5,00m em Vias Urbanas</t>
    </r>
  </si>
  <si>
    <r>
      <rPr>
        <sz val="7"/>
        <rFont val="Arial MT"/>
        <family val="2"/>
      </rPr>
      <t>Corpo de BSCC 1,50 x 1,50 m projeto DNIT p/ H &lt;= 2,50 m em Vias Urbanas</t>
    </r>
  </si>
  <si>
    <r>
      <rPr>
        <sz val="7"/>
        <rFont val="Arial MT"/>
        <family val="2"/>
      </rPr>
      <t>Corpo de BDCC 3,00 x 3,00 m projeto DNIT para  H &lt;= 2,50 m em Vias Urbanas</t>
    </r>
  </si>
  <si>
    <r>
      <rPr>
        <sz val="7"/>
        <rFont val="Arial MT"/>
        <family val="2"/>
      </rPr>
      <t>Corpo de BDCC 3,00 x 3,00 m projeto DNIT p/ 2,50 &lt; H &lt; 5,00 m em Vias Urbanas</t>
    </r>
  </si>
  <si>
    <r>
      <rPr>
        <sz val="7"/>
        <rFont val="Arial MT"/>
        <family val="2"/>
      </rPr>
      <t>Corpo de BDCC 2,50 x 3,00 m projeto DNIT p/ 2,50 &lt; H &lt; 5,00 m em Vias Urbanas</t>
    </r>
  </si>
  <si>
    <r>
      <rPr>
        <sz val="7"/>
        <rFont val="Arial MT"/>
        <family val="2"/>
      </rPr>
      <t>Corpo de BDCC 2,50 x 3,00 m projeto DNIT p/ H &lt;= 2,50 m em Vias Urbanas</t>
    </r>
  </si>
  <si>
    <r>
      <rPr>
        <sz val="7"/>
        <rFont val="Arial MT"/>
        <family val="2"/>
      </rPr>
      <t>Corpo de BDCC 2,50 x 2,50 m projeto DNIT para H&lt;=2,50m em Vias Urbanas</t>
    </r>
  </si>
  <si>
    <r>
      <rPr>
        <sz val="7"/>
        <rFont val="Arial MT"/>
        <family val="2"/>
      </rPr>
      <t>Corpo de BDCC 2,50 x 2,50 m projeto DNIT p/ 2,50&lt; H &lt;5,00 m em Vias Urbanas</t>
    </r>
  </si>
  <si>
    <r>
      <rPr>
        <sz val="7"/>
        <rFont val="Arial MT"/>
        <family val="2"/>
      </rPr>
      <t>Corpo de BDCC 2,50 x 2,00m - tudo incluído conforme projeto em Vias Urbanas</t>
    </r>
  </si>
  <si>
    <r>
      <rPr>
        <sz val="7"/>
        <rFont val="Arial MT"/>
        <family val="2"/>
      </rPr>
      <t>Corpo de BDCC 2,00 x 3,00 m projeto DNIT para H &lt; = 2,50 m em Vias Urbanas</t>
    </r>
  </si>
  <si>
    <r>
      <rPr>
        <sz val="7"/>
        <rFont val="Arial MT"/>
        <family val="2"/>
      </rPr>
      <t>Corpo de BDCC 2,00 x 3,00 m projeto DNIT p/ 2,50 &lt; H &lt; 5,00 m em Vias Urbanas</t>
    </r>
  </si>
  <si>
    <r>
      <rPr>
        <sz val="7"/>
        <rFont val="Arial MT"/>
        <family val="2"/>
      </rPr>
      <t>Corpo de BDCC 2,00 x 2,50 m em Vias Urbanas</t>
    </r>
  </si>
  <si>
    <r>
      <rPr>
        <sz val="7"/>
        <rFont val="Arial MT"/>
        <family val="2"/>
      </rPr>
      <t>Corpo de BDCC 2,00 x 2,00 m projeto DNIT para 2,50 &lt; H &lt; 5,00 m em Vias Urbanas</t>
    </r>
  </si>
  <si>
    <r>
      <rPr>
        <sz val="7"/>
        <rFont val="Arial MT"/>
        <family val="2"/>
      </rPr>
      <t>Corpo de BDCC 2,00 x 2,00 m projeto DNIT para H &lt; = 2,50 m em Vias Urbanas</t>
    </r>
  </si>
  <si>
    <r>
      <rPr>
        <sz val="7"/>
        <rFont val="Arial MT"/>
        <family val="2"/>
      </rPr>
      <t>Corpo de BDCC 2,00 x 1,20 m -  tudo incluido conforme projeto em Vias Urbanas</t>
    </r>
  </si>
  <si>
    <r>
      <rPr>
        <sz val="7"/>
        <rFont val="Arial MT"/>
        <family val="2"/>
      </rPr>
      <t>Corpo de BDCC 1,50 x 1,50 m projeto DNIT para 2,50 &lt; H &lt; 5,00 m em Vias Urbanas</t>
    </r>
  </si>
  <si>
    <r>
      <rPr>
        <sz val="7"/>
        <rFont val="Arial MT"/>
        <family val="2"/>
      </rPr>
      <t>Corpo de BDCC 1,50 x 1,50 m projeto DNIT para H &lt; = 2,50 m em Vias Urbanas</t>
    </r>
  </si>
  <si>
    <r>
      <rPr>
        <sz val="7"/>
        <rFont val="Arial MT"/>
        <family val="2"/>
      </rPr>
      <t>Corpo de BDCC 1,00 x 1,00 m em Vias Urbanas</t>
    </r>
  </si>
  <si>
    <r>
      <rPr>
        <sz val="7"/>
        <rFont val="Arial MT"/>
        <family val="2"/>
      </rPr>
      <t xml:space="preserve">Corpo BTTC (grota) diâmetro 1,50 m CA-3 MF exclusive escavação e reaterro, inclusive
</t>
    </r>
    <r>
      <rPr>
        <sz val="7"/>
        <rFont val="Arial MT"/>
        <family val="2"/>
      </rPr>
      <t>transporte do tubo em Vias Urbanas</t>
    </r>
  </si>
  <si>
    <r>
      <rPr>
        <sz val="7"/>
        <rFont val="Arial MT"/>
        <family val="2"/>
      </rPr>
      <t xml:space="preserve">Corpo BTTC (grota) diâmetro 1,50 m CA-2 PB exclusive escavação e reaterro, inclusive
</t>
    </r>
    <r>
      <rPr>
        <sz val="7"/>
        <rFont val="Arial MT"/>
        <family val="2"/>
      </rPr>
      <t>transporte do tubo em Vias Urbanas</t>
    </r>
  </si>
  <si>
    <r>
      <rPr>
        <sz val="7"/>
        <rFont val="Arial MT"/>
        <family val="2"/>
      </rPr>
      <t xml:space="preserve">Corpo BTTC (grota) diâmetro 1,50 m CA-2 MF exclusive escavação e reaterro, inclusive
</t>
    </r>
    <r>
      <rPr>
        <sz val="7"/>
        <rFont val="Arial MT"/>
        <family val="2"/>
      </rPr>
      <t>transporte do tubo em Vias Urbanas</t>
    </r>
  </si>
  <si>
    <r>
      <rPr>
        <sz val="7"/>
        <rFont val="Arial MT"/>
        <family val="2"/>
      </rPr>
      <t>Corpo BTTC (grota) diâmetro 1,50 m CA-1 PB exclusive escavação e reaterro, inclusive transporte do tubo em Vias Urbanas</t>
    </r>
  </si>
  <si>
    <r>
      <rPr>
        <sz val="7"/>
        <rFont val="Arial MT"/>
        <family val="2"/>
      </rPr>
      <t xml:space="preserve">Corpo BTTC (grota) diâmetro 1,50 m CA-1 MF exclusive escavação e reaterro, inclusive
</t>
    </r>
    <r>
      <rPr>
        <sz val="7"/>
        <rFont val="Arial MT"/>
        <family val="2"/>
      </rPr>
      <t>transporte do tubo em Vias Urbanas</t>
    </r>
  </si>
  <si>
    <r>
      <rPr>
        <sz val="7"/>
        <rFont val="Arial MT"/>
        <family val="2"/>
      </rPr>
      <t xml:space="preserve">Corpo BTTC (grota) diâmetro 1,20 m CA-3 MF exclusive escavação e reaterro, inclusive
</t>
    </r>
    <r>
      <rPr>
        <sz val="7"/>
        <rFont val="Arial MT"/>
        <family val="2"/>
      </rPr>
      <t>transporte do tubo em Vias Urbanas</t>
    </r>
  </si>
  <si>
    <r>
      <rPr>
        <sz val="7"/>
        <rFont val="Arial MT"/>
        <family val="2"/>
      </rPr>
      <t xml:space="preserve">Corpo BTTC (grota) diâmetro 1,20 m CA-2 PB exclusive escavação e reaterro, inclusive
</t>
    </r>
    <r>
      <rPr>
        <sz val="7"/>
        <rFont val="Arial MT"/>
        <family val="2"/>
      </rPr>
      <t>transporte do tubo em Vias Urbanas</t>
    </r>
  </si>
  <si>
    <r>
      <rPr>
        <sz val="7"/>
        <rFont val="Arial MT"/>
        <family val="2"/>
      </rPr>
      <t xml:space="preserve">Corpo BTTC (grota) diâmetro 1,20 m CA-2 MF exclusive escavação e reaterro, inclusive
</t>
    </r>
    <r>
      <rPr>
        <sz val="7"/>
        <rFont val="Arial MT"/>
        <family val="2"/>
      </rPr>
      <t>transporte do tubo em Vias Urbanas</t>
    </r>
  </si>
  <si>
    <r>
      <rPr>
        <sz val="7"/>
        <rFont val="Arial MT"/>
        <family val="2"/>
      </rPr>
      <t xml:space="preserve">Corpo BTTC (grota) diâmetro 1,20 m CA-1 PB exclusive escavação e reaterro, inclusive
</t>
    </r>
    <r>
      <rPr>
        <sz val="7"/>
        <rFont val="Arial MT"/>
        <family val="2"/>
      </rPr>
      <t>transporte do tubo em Vias Urbanas</t>
    </r>
  </si>
  <si>
    <r>
      <rPr>
        <sz val="7"/>
        <rFont val="Arial MT"/>
        <family val="2"/>
      </rPr>
      <t>Corpo BTTC (grota) diâmetro 1,20 m CA-1 MF exclusive escavação e reaterro, inclusive transporte do tubo em Vias Urbanas</t>
    </r>
  </si>
  <si>
    <r>
      <rPr>
        <sz val="7"/>
        <rFont val="Arial MT"/>
        <family val="2"/>
      </rPr>
      <t>Corpo BTTC (grota) diâmetro 1,00 m CA-3 MF exclusive escavação e reaterro, inclusive transporte do tubo em Vias Urbanas</t>
    </r>
  </si>
  <si>
    <r>
      <rPr>
        <sz val="7"/>
        <rFont val="Arial MT"/>
        <family val="2"/>
      </rPr>
      <t xml:space="preserve">Corpo BTTC (grota) diâmetro 1,00 m CA-2 PB exclusive escavação e reaterro, inclusive
</t>
    </r>
    <r>
      <rPr>
        <sz val="7"/>
        <rFont val="Arial MT"/>
        <family val="2"/>
      </rPr>
      <t>transporte do tubo em Vias Urbanas</t>
    </r>
  </si>
  <si>
    <r>
      <rPr>
        <sz val="7"/>
        <rFont val="Arial MT"/>
        <family val="2"/>
      </rPr>
      <t xml:space="preserve">Corpo BTTC (grota) diâmetro 1,00 m CA-2 MF exclusive escavação e reaterro, inclusive
</t>
    </r>
    <r>
      <rPr>
        <sz val="7"/>
        <rFont val="Arial MT"/>
        <family val="2"/>
      </rPr>
      <t>transporte do tubo em Vias Urbanas</t>
    </r>
  </si>
  <si>
    <r>
      <rPr>
        <sz val="7"/>
        <rFont val="Arial MT"/>
        <family val="2"/>
      </rPr>
      <t xml:space="preserve">Corpo BTTC (grota) diâmetro 1,00 m CA-1 PB exclusive escavação e reaterro, inclusive
</t>
    </r>
    <r>
      <rPr>
        <sz val="7"/>
        <rFont val="Arial MT"/>
        <family val="2"/>
      </rPr>
      <t>transporte do tubo em Vias Urbanas</t>
    </r>
  </si>
  <si>
    <r>
      <rPr>
        <sz val="7"/>
        <rFont val="Arial MT"/>
        <family val="2"/>
      </rPr>
      <t xml:space="preserve">Corpo BTTC (grota) diâmetro 1,00 m CA-1 MF exclusive escavação e reaterro, inclusive
</t>
    </r>
    <r>
      <rPr>
        <sz val="7"/>
        <rFont val="Arial MT"/>
        <family val="2"/>
      </rPr>
      <t>transporte do tubo em Vias Urbanas</t>
    </r>
  </si>
  <si>
    <r>
      <rPr>
        <sz val="7"/>
        <rFont val="Arial MT"/>
        <family val="2"/>
      </rPr>
      <t xml:space="preserve">Corpo BTTC (grota) diâmetro 0,80 m CA-2 PB exclusive escavação e reaterro, inclusive
</t>
    </r>
    <r>
      <rPr>
        <sz val="7"/>
        <rFont val="Arial MT"/>
        <family val="2"/>
      </rPr>
      <t>transporte do tubo em Vias Urbanas</t>
    </r>
  </si>
  <si>
    <r>
      <rPr>
        <sz val="7"/>
        <rFont val="Arial MT"/>
        <family val="2"/>
      </rPr>
      <t>Corpo BTTC (grota) diâmetro 0,80 m CA-2 MF exclusive escavação e reaterro, inclusive transporte do tubo em Vias Urbanas</t>
    </r>
  </si>
  <si>
    <r>
      <rPr>
        <sz val="7"/>
        <rFont val="Arial MT"/>
        <family val="2"/>
      </rPr>
      <t xml:space="preserve">Corpo BTTC (grota) diâmetro 0,80 m CA-1 PB exclusive escavação e reaterro, inclusive
</t>
    </r>
    <r>
      <rPr>
        <sz val="7"/>
        <rFont val="Arial MT"/>
        <family val="2"/>
      </rPr>
      <t>transporte do tubo em Vias Urbanas</t>
    </r>
  </si>
  <si>
    <r>
      <rPr>
        <sz val="7"/>
        <rFont val="Arial MT"/>
        <family val="2"/>
      </rPr>
      <t xml:space="preserve">Corpo BTTC (grota) diâmetro 0,80 m CA-1 MF exclusive escavação e reaterro, inclusive
</t>
    </r>
    <r>
      <rPr>
        <sz val="7"/>
        <rFont val="Arial MT"/>
        <family val="2"/>
      </rPr>
      <t>transporte do tubo em Vias Urbanas</t>
    </r>
  </si>
  <si>
    <r>
      <rPr>
        <sz val="7"/>
        <rFont val="Arial MT"/>
        <family val="2"/>
      </rPr>
      <t xml:space="preserve">Corpo BTTC (grota) diâmetro 0,60 m CA-2 PB exclusive escavação e reaterro, inclusive
</t>
    </r>
    <r>
      <rPr>
        <sz val="7"/>
        <rFont val="Arial MT"/>
        <family val="2"/>
      </rPr>
      <t>transporte do tubo em Vias Urbanas</t>
    </r>
  </si>
  <si>
    <r>
      <rPr>
        <sz val="7"/>
        <rFont val="Arial MT"/>
        <family val="2"/>
      </rPr>
      <t xml:space="preserve">Corpo BTTC (grota) diâmetro 0,60 m CA-2 MF exclusive escavação e reaterro, inclusive
</t>
    </r>
    <r>
      <rPr>
        <sz val="7"/>
        <rFont val="Arial MT"/>
        <family val="2"/>
      </rPr>
      <t>transporte do tubo em Vias Urbanas</t>
    </r>
  </si>
  <si>
    <r>
      <rPr>
        <sz val="7"/>
        <rFont val="Arial MT"/>
        <family val="2"/>
      </rPr>
      <t xml:space="preserve">Corpo BTTC (grota) diâmetro 0,60 m CA-1 PB exclusive escavação e reaterro, inclusive
</t>
    </r>
    <r>
      <rPr>
        <sz val="7"/>
        <rFont val="Arial MT"/>
        <family val="2"/>
      </rPr>
      <t>transporte do tubo em Vias Urbanas</t>
    </r>
  </si>
  <si>
    <r>
      <rPr>
        <sz val="7"/>
        <rFont val="Arial MT"/>
        <family val="2"/>
      </rPr>
      <t>Corpo BTTC (grota) diâmetro 0,60 m CA-1 MF exclusive escavação e reaterro, inclusive transporte do tubo em Vias Urbanas</t>
    </r>
  </si>
  <si>
    <r>
      <rPr>
        <sz val="7"/>
        <rFont val="Arial MT"/>
        <family val="2"/>
      </rPr>
      <t xml:space="preserve">Corpo BSTC (grota) diâmetro 1,50 m CA-3 MF exclusive escavação e reaterro, inclusive
</t>
    </r>
    <r>
      <rPr>
        <sz val="7"/>
        <rFont val="Arial MT"/>
        <family val="2"/>
      </rPr>
      <t>transporte do tubo em Vias Urbanas</t>
    </r>
  </si>
  <si>
    <r>
      <rPr>
        <sz val="7"/>
        <rFont val="Arial MT"/>
        <family val="2"/>
      </rPr>
      <t xml:space="preserve">Corpo BSTC (grota) diâmetro 1,50 m CA-2 PB exclusive escavação e reaterro, inclusive
</t>
    </r>
    <r>
      <rPr>
        <sz val="7"/>
        <rFont val="Arial MT"/>
        <family val="2"/>
      </rPr>
      <t>transporte do tubo em Vias Urbanas</t>
    </r>
  </si>
  <si>
    <r>
      <rPr>
        <sz val="7"/>
        <rFont val="Arial MT"/>
        <family val="2"/>
      </rPr>
      <t xml:space="preserve">Corpo BSTC (grota) diâmetro 1,50 m CA-2 MF exclusive escavação e reaterro, inclusive
</t>
    </r>
    <r>
      <rPr>
        <sz val="7"/>
        <rFont val="Arial MT"/>
        <family val="2"/>
      </rPr>
      <t>transporte do tubo em Vias Urbanas</t>
    </r>
  </si>
  <si>
    <r>
      <rPr>
        <sz val="7"/>
        <rFont val="Arial MT"/>
        <family val="2"/>
      </rPr>
      <t xml:space="preserve">Corpo BSTC (grota) diâmetro 1,50 m CA-1 PB exclusive escavação e reaterro, inclusive
</t>
    </r>
    <r>
      <rPr>
        <sz val="7"/>
        <rFont val="Arial MT"/>
        <family val="2"/>
      </rPr>
      <t>transporte do tubo em Vias Urbanas</t>
    </r>
  </si>
  <si>
    <r>
      <rPr>
        <sz val="7"/>
        <rFont val="Arial MT"/>
        <family val="2"/>
      </rPr>
      <t xml:space="preserve">Corpo BSTC (grota) diâmetro 1,50 m CA-1 MF exclusive escavação e reaterro, inclusive
</t>
    </r>
    <r>
      <rPr>
        <sz val="7"/>
        <rFont val="Arial MT"/>
        <family val="2"/>
      </rPr>
      <t>transporte do tubo em Vias Urbanas</t>
    </r>
  </si>
  <si>
    <r>
      <rPr>
        <sz val="7"/>
        <rFont val="Arial MT"/>
        <family val="2"/>
      </rPr>
      <t>Corpo BSTC (grota) diâmetro 1,20 m CA-3 MF exclusive escavação e reaterro, inclusive transporte do tubo em Vias Urbanas</t>
    </r>
  </si>
  <si>
    <r>
      <rPr>
        <sz val="7"/>
        <rFont val="Arial MT"/>
        <family val="2"/>
      </rPr>
      <t xml:space="preserve">Corpo BSTC (grota) diâmetro 1,20 m CA-2 PB exclusive escavação e reaterro, inclusive
</t>
    </r>
    <r>
      <rPr>
        <sz val="7"/>
        <rFont val="Arial MT"/>
        <family val="2"/>
      </rPr>
      <t>transporte do tubo em Vias Urbanas</t>
    </r>
  </si>
  <si>
    <r>
      <rPr>
        <sz val="7"/>
        <rFont val="Arial MT"/>
        <family val="2"/>
      </rPr>
      <t xml:space="preserve">Corpo BSTC (grota) diâmetro 1,20 m CA-2 MF exclusive escavação e reaterro, inclusive
</t>
    </r>
    <r>
      <rPr>
        <sz val="7"/>
        <rFont val="Arial MT"/>
        <family val="2"/>
      </rPr>
      <t>transporte do tubo em Vias Urbanas</t>
    </r>
  </si>
  <si>
    <r>
      <rPr>
        <sz val="7"/>
        <rFont val="Arial MT"/>
        <family val="2"/>
      </rPr>
      <t xml:space="preserve">Corpo BSTC (grota) diâmetro 1,20 m CA-1 PB exclusive escavação e reaterro, inclusive
</t>
    </r>
    <r>
      <rPr>
        <sz val="7"/>
        <rFont val="Arial MT"/>
        <family val="2"/>
      </rPr>
      <t>transporte do tubo em Vias Urbanas</t>
    </r>
  </si>
  <si>
    <r>
      <rPr>
        <sz val="7"/>
        <rFont val="Arial MT"/>
        <family val="2"/>
      </rPr>
      <t xml:space="preserve">Corpo BSTC (grota) diâmetro 1,20 m CA-1 MF exclusive escavação e reaterro, inclusive
</t>
    </r>
    <r>
      <rPr>
        <sz val="7"/>
        <rFont val="Arial MT"/>
        <family val="2"/>
      </rPr>
      <t>transporte do tubo em Vias Urbanas</t>
    </r>
  </si>
  <si>
    <r>
      <rPr>
        <sz val="7"/>
        <rFont val="Arial MT"/>
        <family val="2"/>
      </rPr>
      <t xml:space="preserve">Corpo BSTC (grota) diâmetro 1,00 m CA-3 MF exclusive escavação e reaterro, inclusive
</t>
    </r>
    <r>
      <rPr>
        <sz val="7"/>
        <rFont val="Arial MT"/>
        <family val="2"/>
      </rPr>
      <t>transporte do tubo em Vias Urbanas</t>
    </r>
  </si>
  <si>
    <r>
      <rPr>
        <sz val="7"/>
        <rFont val="Arial MT"/>
        <family val="2"/>
      </rPr>
      <t xml:space="preserve">Corpo BSTC (grota) diâmetro 1,00 m CA-2 PB exclusive escavação e reaterro, inclusive
</t>
    </r>
    <r>
      <rPr>
        <sz val="7"/>
        <rFont val="Arial MT"/>
        <family val="2"/>
      </rPr>
      <t>transporte do tubo em Vias Urbanas</t>
    </r>
  </si>
  <si>
    <r>
      <rPr>
        <sz val="7"/>
        <rFont val="Arial MT"/>
        <family val="2"/>
      </rPr>
      <t xml:space="preserve">Corpo BSTC (grota) diâmetro 1,00 m CA-2 MF exclusive escavação e reaterro, inclusive
</t>
    </r>
    <r>
      <rPr>
        <sz val="7"/>
        <rFont val="Arial MT"/>
        <family val="2"/>
      </rPr>
      <t>transporte do tubo em Vias Urbanas</t>
    </r>
  </si>
  <si>
    <r>
      <rPr>
        <sz val="7"/>
        <rFont val="Arial MT"/>
        <family val="2"/>
      </rPr>
      <t xml:space="preserve">Corpo BSTC (grota) diâmetro 1,00 m CA-1 PB exclusive escavação e reaterro, inclusive
</t>
    </r>
    <r>
      <rPr>
        <sz val="7"/>
        <rFont val="Arial MT"/>
        <family val="2"/>
      </rPr>
      <t>transporte do tubo em Vias Urbanas</t>
    </r>
  </si>
  <si>
    <r>
      <rPr>
        <sz val="7"/>
        <rFont val="Arial MT"/>
        <family val="2"/>
      </rPr>
      <t xml:space="preserve">Corpo BSTC (grota) diâmetro 1,00 m CA-1 MF exclusive escavação e reaterro, inclusive
</t>
    </r>
    <r>
      <rPr>
        <sz val="7"/>
        <rFont val="Arial MT"/>
        <family val="2"/>
      </rPr>
      <t>transporte do tubo em Vias Urbanas</t>
    </r>
  </si>
  <si>
    <r>
      <rPr>
        <sz val="7"/>
        <rFont val="Arial MT"/>
        <family val="2"/>
      </rPr>
      <t>Corpo BSTC (grota) diâmetro 0,80 m CA-2 PB exclusive escavação e reaterro, inclusive transporte do tubo em Vias Urbanas</t>
    </r>
  </si>
  <si>
    <r>
      <rPr>
        <sz val="7"/>
        <rFont val="Arial MT"/>
        <family val="2"/>
      </rPr>
      <t xml:space="preserve">Corpo BSTC (grota) diâmetro 0,80 m CA-2 MF exclusive escavação e reaterro, inclusive
</t>
    </r>
    <r>
      <rPr>
        <sz val="7"/>
        <rFont val="Arial MT"/>
        <family val="2"/>
      </rPr>
      <t>transporte do tubo em Vias Urbanas</t>
    </r>
  </si>
  <si>
    <r>
      <rPr>
        <sz val="7"/>
        <rFont val="Arial MT"/>
        <family val="2"/>
      </rPr>
      <t xml:space="preserve">Corpo BSTC (grota) diâmetro 0,80 m CA-1 PB exclusive escavação e reaterro, inclusive
</t>
    </r>
    <r>
      <rPr>
        <sz val="7"/>
        <rFont val="Arial MT"/>
        <family val="2"/>
      </rPr>
      <t>transporte do tubo em Vias Urbanas</t>
    </r>
  </si>
  <si>
    <r>
      <rPr>
        <sz val="7"/>
        <rFont val="Arial MT"/>
        <family val="2"/>
      </rPr>
      <t xml:space="preserve">Corpo BSTC (grota) diâmetro 0,80 m CA-1 MF exclusive escavação e reaterro, inclusive
</t>
    </r>
    <r>
      <rPr>
        <sz val="7"/>
        <rFont val="Arial MT"/>
        <family val="2"/>
      </rPr>
      <t>transporte do tubo em Vias Urbanas</t>
    </r>
  </si>
  <si>
    <r>
      <rPr>
        <sz val="7"/>
        <rFont val="Arial MT"/>
        <family val="2"/>
      </rPr>
      <t xml:space="preserve">Corpo BSTC (grota) diâmetro 0,60 m CA-2 PB exclusive escavação e reaterro, inclusive
</t>
    </r>
    <r>
      <rPr>
        <sz val="7"/>
        <rFont val="Arial MT"/>
        <family val="2"/>
      </rPr>
      <t>transporte do tubo em Vias Urbanas</t>
    </r>
  </si>
  <si>
    <r>
      <rPr>
        <sz val="7"/>
        <rFont val="Arial MT"/>
        <family val="2"/>
      </rPr>
      <t xml:space="preserve">Corpo BSTC (grota) diâmetro 0,60 m CA-2 MF exclusive escavação e reaterro, inclusive
</t>
    </r>
    <r>
      <rPr>
        <sz val="7"/>
        <rFont val="Arial MT"/>
        <family val="2"/>
      </rPr>
      <t>transporte do tubo em Vias Urbanas</t>
    </r>
  </si>
  <si>
    <r>
      <rPr>
        <sz val="7"/>
        <rFont val="Arial MT"/>
        <family val="2"/>
      </rPr>
      <t>Corpo BSTC (grota) diâmetro 0,60 m CA-1 PB exclusive escavação e reaterro, inclusive transporte do tubo em Vias Urbanas</t>
    </r>
  </si>
  <si>
    <r>
      <rPr>
        <sz val="7"/>
        <rFont val="Arial MT"/>
        <family val="2"/>
      </rPr>
      <t>Corpo BSTC (grota) diâmetro 0,60 m CA-1 MF exclusive escavação e reaterro, inclusive transporte do tubo em Vias Urbanas</t>
    </r>
  </si>
  <si>
    <r>
      <rPr>
        <sz val="7"/>
        <rFont val="Arial MT"/>
        <family val="2"/>
      </rPr>
      <t xml:space="preserve">Corpo BSTC (greide) diâmetro 1,20 m CA-2 PB inclusive escavação, reaterro e transporte do
</t>
    </r>
    <r>
      <rPr>
        <sz val="7"/>
        <rFont val="Arial MT"/>
        <family val="2"/>
      </rPr>
      <t>tubo em Vias Urbanas</t>
    </r>
  </si>
  <si>
    <r>
      <rPr>
        <sz val="7"/>
        <rFont val="Arial MT"/>
        <family val="2"/>
      </rPr>
      <t xml:space="preserve">Corpo BSTC (greide) diâmetro 1,20 m CA-2 MF inclusive escavação, reaterro e transporte do
</t>
    </r>
    <r>
      <rPr>
        <sz val="7"/>
        <rFont val="Arial MT"/>
        <family val="2"/>
      </rPr>
      <t>tubo, em Vias Urbanas</t>
    </r>
  </si>
  <si>
    <r>
      <rPr>
        <sz val="7"/>
        <rFont val="Arial MT"/>
        <family val="2"/>
      </rPr>
      <t xml:space="preserve">Corpo BSTC (greide) diâmetro 1,20 m CA-1 PB inclusive escavação, reaterro e transporte do
</t>
    </r>
    <r>
      <rPr>
        <sz val="7"/>
        <rFont val="Arial MT"/>
        <family val="2"/>
      </rPr>
      <t>tubo em Vias Urbanas</t>
    </r>
  </si>
  <si>
    <r>
      <rPr>
        <sz val="7"/>
        <rFont val="Arial MT"/>
        <family val="2"/>
      </rPr>
      <t xml:space="preserve">Corpo BSTC (greide) diâmetro 1,20 m CA-1 MF inclusive escavação, reaterro e transporte do
</t>
    </r>
    <r>
      <rPr>
        <sz val="7"/>
        <rFont val="Arial MT"/>
        <family val="2"/>
      </rPr>
      <t>tubo em Vias Urbanas</t>
    </r>
  </si>
  <si>
    <r>
      <rPr>
        <sz val="7"/>
        <rFont val="Arial MT"/>
        <family val="2"/>
      </rPr>
      <t xml:space="preserve">Corpo BSTC (greide) diâmetro 1,00 m CA-2 PB inclusive escavação, reaterro e transporte do
</t>
    </r>
    <r>
      <rPr>
        <sz val="7"/>
        <rFont val="Arial MT"/>
        <family val="2"/>
      </rPr>
      <t>tubo em Vias Urbanas</t>
    </r>
  </si>
  <si>
    <r>
      <rPr>
        <sz val="7"/>
        <rFont val="Arial MT"/>
        <family val="2"/>
      </rPr>
      <t>Corpo BSTC (greide) diâmetro 1,00 m CA-2 MF inclusive escavação, reaterro e transporte do tubo em Vias Urbanas</t>
    </r>
  </si>
  <si>
    <r>
      <rPr>
        <sz val="7"/>
        <rFont val="Arial MT"/>
        <family val="2"/>
      </rPr>
      <t xml:space="preserve">Corpo BSTC (greide) diâmetro 1,00 m CA-1 PB inclusive escavação, reaterro e transporte do
</t>
    </r>
    <r>
      <rPr>
        <sz val="7"/>
        <rFont val="Arial MT"/>
        <family val="2"/>
      </rPr>
      <t>tubo em Vias Urbanas</t>
    </r>
  </si>
  <si>
    <r>
      <rPr>
        <sz val="7"/>
        <rFont val="Arial MT"/>
        <family val="2"/>
      </rPr>
      <t xml:space="preserve">Corpo BSTC (greide) diâmetro 1,00 m CA-1 MF inclusive escavação, reaterro e transporte do
</t>
    </r>
    <r>
      <rPr>
        <sz val="7"/>
        <rFont val="Arial MT"/>
        <family val="2"/>
      </rPr>
      <t>tubo em Vias Urbanas</t>
    </r>
  </si>
  <si>
    <r>
      <rPr>
        <sz val="7"/>
        <rFont val="Arial MT"/>
        <family val="2"/>
      </rPr>
      <t xml:space="preserve">Corpo BSTC (greide) diâmetro 0,80 m CA-2 PB inclusive escavação, reaterro e transporte do
</t>
    </r>
    <r>
      <rPr>
        <sz val="7"/>
        <rFont val="Arial MT"/>
        <family val="2"/>
      </rPr>
      <t>tubo em Vias Urbanas</t>
    </r>
  </si>
  <si>
    <r>
      <rPr>
        <sz val="7"/>
        <rFont val="Arial MT"/>
        <family val="2"/>
      </rPr>
      <t xml:space="preserve">Corpo BSTC (greide) diâmetro 0,80 m CA-2 MF inclusive escavação, reaterro e transporte do
</t>
    </r>
    <r>
      <rPr>
        <sz val="7"/>
        <rFont val="Arial MT"/>
        <family val="2"/>
      </rPr>
      <t>tubo em Vias Urbanas</t>
    </r>
  </si>
  <si>
    <r>
      <rPr>
        <sz val="7"/>
        <rFont val="Arial MT"/>
        <family val="2"/>
      </rPr>
      <t xml:space="preserve">Corpo BSTC (greide) diâmetro 0,80 m CA-1 PB inclusive escavação, reaterro e transporte do
</t>
    </r>
    <r>
      <rPr>
        <sz val="7"/>
        <rFont val="Arial MT"/>
        <family val="2"/>
      </rPr>
      <t>tubo em Vias Urbanas</t>
    </r>
  </si>
  <si>
    <r>
      <rPr>
        <sz val="7"/>
        <rFont val="Arial MT"/>
        <family val="2"/>
      </rPr>
      <t>Corpo BSTC (greide) diâmetro 0,80 m CA-1 MF inclusive escavação, reaterro e transporte do tubo em Vias Urbanas</t>
    </r>
  </si>
  <si>
    <r>
      <rPr>
        <sz val="7"/>
        <rFont val="Arial MT"/>
        <family val="2"/>
      </rPr>
      <t xml:space="preserve">Corpo BSTC (greide) diâmetro 0,60 m CA-2 PB inclusive escavação, reaterro e transporte do
</t>
    </r>
    <r>
      <rPr>
        <sz val="7"/>
        <rFont val="Arial MT"/>
        <family val="2"/>
      </rPr>
      <t>tubo em Vias Urbanas</t>
    </r>
  </si>
  <si>
    <r>
      <rPr>
        <sz val="7"/>
        <rFont val="Arial MT"/>
        <family val="2"/>
      </rPr>
      <t xml:space="preserve">Corpo BSTC (greide) diâmetro 0,60 m CA-2 MF inclusive escavação, reaterro e transporte do
</t>
    </r>
    <r>
      <rPr>
        <sz val="7"/>
        <rFont val="Arial MT"/>
        <family val="2"/>
      </rPr>
      <t>tubo em Vias Urbanas</t>
    </r>
  </si>
  <si>
    <r>
      <rPr>
        <sz val="7"/>
        <rFont val="Arial MT"/>
        <family val="2"/>
      </rPr>
      <t xml:space="preserve">Corpo BSTC (greide) diâmetro 0,60 m CA-1 PB inclusive escavação, reaterro e transporte do
</t>
    </r>
    <r>
      <rPr>
        <sz val="7"/>
        <rFont val="Arial MT"/>
        <family val="2"/>
      </rPr>
      <t>tubo em Vias Urbanas</t>
    </r>
  </si>
  <si>
    <r>
      <rPr>
        <sz val="7"/>
        <rFont val="Arial MT"/>
        <family val="2"/>
      </rPr>
      <t xml:space="preserve">Corpo BSTC (greide) diâmetro 0,60 m CA-1 MF inclusive escavação, reaterro e transporte do
</t>
    </r>
    <r>
      <rPr>
        <sz val="7"/>
        <rFont val="Arial MT"/>
        <family val="2"/>
      </rPr>
      <t>tubo em Vias Urbanas</t>
    </r>
  </si>
  <si>
    <r>
      <rPr>
        <sz val="7"/>
        <rFont val="Arial MT"/>
        <family val="2"/>
      </rPr>
      <t xml:space="preserve">Corpo BSTC (greide) diâmetro 0,40 m CA-2 MF inclusive escavação, reaterro e transporte do
</t>
    </r>
    <r>
      <rPr>
        <sz val="7"/>
        <rFont val="Arial MT"/>
        <family val="2"/>
      </rPr>
      <t>tubo em Vias Urbanas</t>
    </r>
  </si>
  <si>
    <r>
      <rPr>
        <sz val="7"/>
        <rFont val="Arial MT"/>
        <family val="2"/>
      </rPr>
      <t>Corpo BSTC (greide) diâmetro 0,40 m CA-1 MF inclusive escavação, reaterro e transporte do tubo em Vias Urbanas</t>
    </r>
  </si>
  <si>
    <r>
      <rPr>
        <sz val="7"/>
        <rFont val="Arial MT"/>
        <family val="2"/>
      </rPr>
      <t xml:space="preserve">Corpo BSTC (greide) diâmetro 0,30 m CA-1 MF inclusive escavação, reaterro e transporte do
</t>
    </r>
    <r>
      <rPr>
        <sz val="7"/>
        <rFont val="Arial MT"/>
        <family val="2"/>
      </rPr>
      <t>tubo em Vias Urbanas</t>
    </r>
  </si>
  <si>
    <r>
      <rPr>
        <sz val="7"/>
        <rFont val="Arial MT"/>
        <family val="2"/>
      </rPr>
      <t xml:space="preserve">Corpo BSTC diâmetro 0,60 m C.S. PB inclusive escavação, reaterro e transporte do tubo em
</t>
    </r>
    <r>
      <rPr>
        <sz val="7"/>
        <rFont val="Arial MT"/>
        <family val="2"/>
      </rPr>
      <t>Vias Urbanas</t>
    </r>
  </si>
  <si>
    <r>
      <rPr>
        <sz val="7"/>
        <rFont val="Arial MT"/>
        <family val="2"/>
      </rPr>
      <t xml:space="preserve">Corpo BSTC diâmetro 0,60 m C.S. MF inclusive escavação, reaterro e transporte do tubo em
</t>
    </r>
    <r>
      <rPr>
        <sz val="7"/>
        <rFont val="Arial MT"/>
        <family val="2"/>
      </rPr>
      <t>Vias Urbanas</t>
    </r>
  </si>
  <si>
    <r>
      <rPr>
        <sz val="7"/>
        <rFont val="Arial MT"/>
        <family val="2"/>
      </rPr>
      <t xml:space="preserve">Corpo BSTC diâmetro 0,40 m C.S. PB inclusive escavação, reaterro e transporte do tubo em
</t>
    </r>
    <r>
      <rPr>
        <sz val="7"/>
        <rFont val="Arial MT"/>
        <family val="2"/>
      </rPr>
      <t>Vias Urbanas</t>
    </r>
  </si>
  <si>
    <r>
      <rPr>
        <sz val="7"/>
        <rFont val="Arial MT"/>
        <family val="2"/>
      </rPr>
      <t xml:space="preserve">Corpo BSTC diâmetro 0,40 m C.S. MF inclusive escavação, reaterro e transporte do tubo em
</t>
    </r>
    <r>
      <rPr>
        <sz val="7"/>
        <rFont val="Arial MT"/>
        <family val="2"/>
      </rPr>
      <t>Vias Urbanas</t>
    </r>
  </si>
  <si>
    <r>
      <rPr>
        <sz val="7"/>
        <rFont val="Arial MT"/>
        <family val="2"/>
      </rPr>
      <t xml:space="preserve">Corpo BSTC diâmetro 0,30 m C.S. PB inclusive escavação, reaterro e transporte do tubo em
</t>
    </r>
    <r>
      <rPr>
        <sz val="7"/>
        <rFont val="Arial MT"/>
        <family val="2"/>
      </rPr>
      <t>Vias Urbanas</t>
    </r>
  </si>
  <si>
    <r>
      <rPr>
        <sz val="7"/>
        <rFont val="Arial MT"/>
        <family val="2"/>
      </rPr>
      <t xml:space="preserve">Corpo BSTC diâmetro 0,30 m C.S. MF inclusive escavação, reaterro e transporte do tubo em
</t>
    </r>
    <r>
      <rPr>
        <sz val="7"/>
        <rFont val="Arial MT"/>
        <family val="2"/>
      </rPr>
      <t>Vias Urbanas</t>
    </r>
  </si>
  <si>
    <r>
      <rPr>
        <sz val="7"/>
        <rFont val="Arial MT"/>
        <family val="2"/>
      </rPr>
      <t xml:space="preserve">Corpo BSTC diâmetro 0,20 m C.S. PB inclusive escavação, reaterro e transporte do tubo em
</t>
    </r>
    <r>
      <rPr>
        <sz val="7"/>
        <rFont val="Arial MT"/>
        <family val="2"/>
      </rPr>
      <t>Vias Urbanas</t>
    </r>
  </si>
  <si>
    <r>
      <rPr>
        <sz val="7"/>
        <rFont val="Arial MT"/>
        <family val="2"/>
      </rPr>
      <t xml:space="preserve">Corpo BSTC diâmetro 0,20 m C.S. MF inclusive escavação, reaterro e transporte do tubo em
</t>
    </r>
    <r>
      <rPr>
        <sz val="7"/>
        <rFont val="Arial MT"/>
        <family val="2"/>
      </rPr>
      <t>Vias Urbanas</t>
    </r>
  </si>
  <si>
    <r>
      <rPr>
        <sz val="7"/>
        <rFont val="Arial MT"/>
        <family val="2"/>
      </rPr>
      <t>Corpo BDTC (grota) diâmetro 1,50 m CA-3 MF exclusive escavação e reaterro, inclusive transporte do tubo em Vias Urbanas</t>
    </r>
  </si>
  <si>
    <r>
      <rPr>
        <sz val="7"/>
        <rFont val="Arial MT"/>
        <family val="2"/>
      </rPr>
      <t xml:space="preserve">Corpo BDTC (grota) diâmetro 1,50 m CA-2 PB exclusive escavação e reaterro, inclusive
</t>
    </r>
    <r>
      <rPr>
        <sz val="7"/>
        <rFont val="Arial MT"/>
        <family val="2"/>
      </rPr>
      <t>transporte do tubo em Vias Urbanas</t>
    </r>
  </si>
  <si>
    <r>
      <rPr>
        <sz val="7"/>
        <rFont val="Arial MT"/>
        <family val="2"/>
      </rPr>
      <t xml:space="preserve">Corpo BDTC (grota) diâmetro 1,50 m CA-2 MF exclusive escavação e reaterro, inclusive
</t>
    </r>
    <r>
      <rPr>
        <sz val="7"/>
        <rFont val="Arial MT"/>
        <family val="2"/>
      </rPr>
      <t>transporte do tubo em Vias Urbanas</t>
    </r>
  </si>
  <si>
    <r>
      <rPr>
        <sz val="7"/>
        <rFont val="Arial MT"/>
        <family val="2"/>
      </rPr>
      <t xml:space="preserve">Corpo BDTC (grota) diâmetro 1,50 m CA-1 PB exclusive escavação e reaterro, inclusive
</t>
    </r>
    <r>
      <rPr>
        <sz val="7"/>
        <rFont val="Arial MT"/>
        <family val="2"/>
      </rPr>
      <t>transporte do tubo em Vias Urbanas</t>
    </r>
  </si>
  <si>
    <r>
      <rPr>
        <sz val="7"/>
        <rFont val="Arial MT"/>
        <family val="2"/>
      </rPr>
      <t xml:space="preserve">Corpo BDTC (grota) diâmetro 1,50 m CA-1 MF exclusive escavação e reaterro, inclusive
</t>
    </r>
    <r>
      <rPr>
        <sz val="7"/>
        <rFont val="Arial MT"/>
        <family val="2"/>
      </rPr>
      <t>transporte do tubo em Vias Urbanas</t>
    </r>
  </si>
  <si>
    <r>
      <rPr>
        <sz val="7"/>
        <rFont val="Arial MT"/>
        <family val="2"/>
      </rPr>
      <t xml:space="preserve">Corpo BDTC (grota) diâmetro 1,20 m CA-3 MF exclusive escavação e reaterro, inclusive
</t>
    </r>
    <r>
      <rPr>
        <sz val="7"/>
        <rFont val="Arial MT"/>
        <family val="2"/>
      </rPr>
      <t>transporte do tubo em Vias Urbanas</t>
    </r>
  </si>
  <si>
    <r>
      <rPr>
        <sz val="7"/>
        <rFont val="Arial MT"/>
        <family val="2"/>
      </rPr>
      <t>Corpo BDTC (grota) diâmetro 1,20 m CA-2 PB exclusive escavação e reaterro, inclusive transporte do tubo em Vias Urbanas</t>
    </r>
  </si>
  <si>
    <r>
      <rPr>
        <sz val="7"/>
        <rFont val="Arial MT"/>
        <family val="2"/>
      </rPr>
      <t>Corpo BDTC (grota) diâmetro 1,20 m CA-2 MF exclusive escavação e reaterro, inclusive transporte do tubo em Vias Urbanas</t>
    </r>
  </si>
  <si>
    <r>
      <rPr>
        <sz val="7"/>
        <rFont val="Arial MT"/>
        <family val="2"/>
      </rPr>
      <t xml:space="preserve">Corpo BDTC (grota) diâmetro 1,20 m CA-1 MF exclusive escavação e reaterro, inclusive
</t>
    </r>
    <r>
      <rPr>
        <sz val="7"/>
        <rFont val="Arial MT"/>
        <family val="2"/>
      </rPr>
      <t>transporte do tubo em Vias Urbanas</t>
    </r>
  </si>
  <si>
    <r>
      <rPr>
        <sz val="7"/>
        <rFont val="Arial MT"/>
        <family val="2"/>
      </rPr>
      <t xml:space="preserve">Corpo BDTC (grota) diâmetro 1,00 m CA-3 MF exclusive escavação e reaterro, inclusive
</t>
    </r>
    <r>
      <rPr>
        <sz val="7"/>
        <rFont val="Arial MT"/>
        <family val="2"/>
      </rPr>
      <t>transporte do tubo em Vias Urbanas</t>
    </r>
  </si>
  <si>
    <r>
      <rPr>
        <sz val="7"/>
        <rFont val="Arial MT"/>
        <family val="2"/>
      </rPr>
      <t xml:space="preserve">Corpo BDTC (grota) diâmetro 1,00 m CA-2 PB exclusive escavação e reaterro, inclusive
</t>
    </r>
    <r>
      <rPr>
        <sz val="7"/>
        <rFont val="Arial MT"/>
        <family val="2"/>
      </rPr>
      <t>transporte do tubo em Vias Urbanas</t>
    </r>
  </si>
  <si>
    <r>
      <rPr>
        <sz val="7"/>
        <rFont val="Arial MT"/>
        <family val="2"/>
      </rPr>
      <t xml:space="preserve">Corpo BDTC (grota) diâmetro 1,00 m CA-2 MF exclusive escavação e reaterro, inclusive
</t>
    </r>
    <r>
      <rPr>
        <sz val="7"/>
        <rFont val="Arial MT"/>
        <family val="2"/>
      </rPr>
      <t>transporte do tubo em Vias Urbanas</t>
    </r>
  </si>
  <si>
    <r>
      <rPr>
        <sz val="7"/>
        <rFont val="Arial MT"/>
        <family val="2"/>
      </rPr>
      <t xml:space="preserve">Corpo BDTC (grota) diâmetro 1,00 m CA-1 PB exclusive escavação e reaterro, inclusive
</t>
    </r>
    <r>
      <rPr>
        <sz val="7"/>
        <rFont val="Arial MT"/>
        <family val="2"/>
      </rPr>
      <t>transporte do tubo em Vias Urbanas</t>
    </r>
  </si>
  <si>
    <r>
      <rPr>
        <sz val="7"/>
        <rFont val="Arial MT"/>
        <family val="2"/>
      </rPr>
      <t>Corpo BDTC (grota) diâmetro 1,00 m CA-1 MF exclusive escavação e reaterro, inclusive transporte do tubo em Vias Urbanas</t>
    </r>
  </si>
  <si>
    <r>
      <rPr>
        <sz val="7"/>
        <rFont val="Arial MT"/>
        <family val="2"/>
      </rPr>
      <t xml:space="preserve">Corpo BDTC (grota) diâmetro 0,80 m CA-2 PB exclusive escavação e reaterro, inclusive
</t>
    </r>
    <r>
      <rPr>
        <sz val="7"/>
        <rFont val="Arial MT"/>
        <family val="2"/>
      </rPr>
      <t>transporte do tubo em Vias Urbanas</t>
    </r>
  </si>
  <si>
    <r>
      <rPr>
        <sz val="7"/>
        <rFont val="Arial MT"/>
        <family val="2"/>
      </rPr>
      <t xml:space="preserve">Corpo BDTC (grota) diâmetro 0,80 m CA-2 MF exclusive escavação e reaterro, inclusive
</t>
    </r>
    <r>
      <rPr>
        <sz val="7"/>
        <rFont val="Arial MT"/>
        <family val="2"/>
      </rPr>
      <t>transporte do tubo em Vias Urbanas</t>
    </r>
  </si>
  <si>
    <r>
      <rPr>
        <sz val="7"/>
        <rFont val="Arial MT"/>
        <family val="2"/>
      </rPr>
      <t xml:space="preserve">Corpo BDTC (grota) diâmetro 0,80 m CA-1 PB exclusive escavação e reaterro, inclusive
</t>
    </r>
    <r>
      <rPr>
        <sz val="7"/>
        <rFont val="Arial MT"/>
        <family val="2"/>
      </rPr>
      <t>transporte do tubo em Vias Urbanas</t>
    </r>
  </si>
  <si>
    <r>
      <rPr>
        <sz val="7"/>
        <rFont val="Arial MT"/>
        <family val="2"/>
      </rPr>
      <t xml:space="preserve">Corpo BDTC (grota) diâmetro 0,80 m CA-1 MF exclusive escavação e reaterro, inclusive
</t>
    </r>
    <r>
      <rPr>
        <sz val="7"/>
        <rFont val="Arial MT"/>
        <family val="2"/>
      </rPr>
      <t>transporte do tubo em Vias Urbanas</t>
    </r>
  </si>
  <si>
    <r>
      <rPr>
        <sz val="7"/>
        <rFont val="Arial MT"/>
        <family val="2"/>
      </rPr>
      <t xml:space="preserve">Corpo BDTC (grota) diâmetro 0,60 m CA-2 PB exclusive escavação e reaterro, inclusive
</t>
    </r>
    <r>
      <rPr>
        <sz val="7"/>
        <rFont val="Arial MT"/>
        <family val="2"/>
      </rPr>
      <t>transporte do tubo em Vias Urbanas</t>
    </r>
  </si>
  <si>
    <r>
      <rPr>
        <sz val="7"/>
        <rFont val="Arial MT"/>
        <family val="2"/>
      </rPr>
      <t>Corpo BDTC (grota) diâmetro 0,60 m CA-2 MF exclusive escavação e reaterro, inclusive transporte do tubo em Vias Urbanas</t>
    </r>
  </si>
  <si>
    <r>
      <rPr>
        <sz val="7"/>
        <rFont val="Arial MT"/>
        <family val="2"/>
      </rPr>
      <t xml:space="preserve">Corpo BDTC (grota) diâmetro 0,60 m CA-1 PB exclusive escavação e reaterro, inclusive
</t>
    </r>
    <r>
      <rPr>
        <sz val="7"/>
        <rFont val="Arial MT"/>
        <family val="2"/>
      </rPr>
      <t>transporte do tubo em Vias Urbanas</t>
    </r>
  </si>
  <si>
    <r>
      <rPr>
        <sz val="7"/>
        <rFont val="Arial MT"/>
        <family val="2"/>
      </rPr>
      <t xml:space="preserve">Corpo BDTC (grota) diâmetro 0,60 m CA-1 MF exclusive escavação e reaterro, inclusive
</t>
    </r>
    <r>
      <rPr>
        <sz val="7"/>
        <rFont val="Arial MT"/>
        <family val="2"/>
      </rPr>
      <t>transporte do tubo em Vias Urbanas</t>
    </r>
  </si>
  <si>
    <r>
      <rPr>
        <sz val="7"/>
        <rFont val="Arial MT"/>
        <family val="2"/>
      </rPr>
      <t>Concreto submerso fck = 20,0 MPa em Vias Urbanas</t>
    </r>
  </si>
  <si>
    <r>
      <rPr>
        <sz val="7"/>
        <rFont val="Arial MT"/>
        <family val="2"/>
      </rPr>
      <t xml:space="preserve">Concreto estrutural fck = 35,0 MPa com micro-silica e Sikacrete ou equivalente em Vias
</t>
    </r>
    <r>
      <rPr>
        <sz val="7"/>
        <rFont val="Arial MT"/>
        <family val="2"/>
      </rPr>
      <t>Urbanas</t>
    </r>
  </si>
  <si>
    <r>
      <rPr>
        <sz val="7"/>
        <rFont val="Arial MT"/>
        <family val="2"/>
      </rPr>
      <t>Concreto estrutural fck = 30,0 MPa em Vias Urbanas</t>
    </r>
  </si>
  <si>
    <r>
      <rPr>
        <sz val="7"/>
        <rFont val="Arial MT"/>
        <family val="2"/>
      </rPr>
      <t>Concreto estrutural fck = 30,0 MPa com plastificante em Vias Urbanas</t>
    </r>
  </si>
  <si>
    <r>
      <rPr>
        <sz val="7"/>
        <rFont val="Arial MT"/>
        <family val="2"/>
      </rPr>
      <t xml:space="preserve">Concreto estrutural fck = 30,0 MPa com micro-silica e Sikacrete BR ou equivalente em Vias
</t>
    </r>
    <r>
      <rPr>
        <sz val="7"/>
        <rFont val="Arial MT"/>
        <family val="2"/>
      </rPr>
      <t>Urbanas</t>
    </r>
  </si>
  <si>
    <r>
      <rPr>
        <sz val="7"/>
        <rFont val="Arial MT"/>
        <family val="2"/>
      </rPr>
      <t>Concreto estrutural fck = 25,0 MPa em Vias Urbanas</t>
    </r>
  </si>
  <si>
    <r>
      <rPr>
        <sz val="7"/>
        <rFont val="Arial MT"/>
        <family val="2"/>
      </rPr>
      <t>Concreto estrutural fck = 25,0 MPa com plastificante em Vias Urbanas</t>
    </r>
  </si>
  <si>
    <r>
      <rPr>
        <sz val="7"/>
        <rFont val="Arial MT"/>
        <family val="2"/>
      </rPr>
      <t>Concreto estrutural fck = 20,0 MPa em Vias Urbanas</t>
    </r>
  </si>
  <si>
    <r>
      <rPr>
        <sz val="7"/>
        <rFont val="Arial MT"/>
        <family val="2"/>
      </rPr>
      <t>Concreto estrutural fck = 20,0 MPa com plastificante em Vias Urbanas</t>
    </r>
  </si>
  <si>
    <r>
      <rPr>
        <sz val="7"/>
        <rFont val="Arial MT"/>
        <family val="2"/>
      </rPr>
      <t>Concreto de regularização em Vias Urbanas</t>
    </r>
  </si>
  <si>
    <r>
      <rPr>
        <sz val="7"/>
        <rFont val="Arial MT"/>
        <family val="2"/>
      </rPr>
      <t xml:space="preserve">Concreto armado, dosado para resist. 20 Mpa,  incluindo 60 kg aço CA-50 A, mão de obra p/
</t>
    </r>
    <r>
      <rPr>
        <sz val="7"/>
        <rFont val="Arial MT"/>
        <family val="2"/>
      </rPr>
      <t>corte, dobragem e montagem, exclusive forma em Vias Urbanas</t>
    </r>
  </si>
  <si>
    <r>
      <rPr>
        <sz val="7"/>
        <rFont val="Arial MT"/>
        <family val="2"/>
      </rPr>
      <t xml:space="preserve">Coleta drenante (1,00x1,00) m c/ geotêxtil não tecido RT 16kn/m, inclusive transporte da brita
</t>
    </r>
    <r>
      <rPr>
        <sz val="7"/>
        <rFont val="Arial MT"/>
        <family val="2"/>
      </rPr>
      <t>em Vias Urbanas</t>
    </r>
  </si>
  <si>
    <r>
      <rPr>
        <sz val="7"/>
        <rFont val="Arial MT"/>
        <family val="2"/>
      </rPr>
      <t xml:space="preserve">Colchão drenante de brita 3 inclusive fornecimento, espalhamento, compactação e transporte
</t>
    </r>
    <r>
      <rPr>
        <sz val="7"/>
        <rFont val="Arial MT"/>
        <family val="2"/>
      </rPr>
      <t>da brita em Vias Urbanas</t>
    </r>
  </si>
  <si>
    <r>
      <rPr>
        <sz val="7"/>
        <rFont val="Arial MT"/>
        <family val="2"/>
      </rPr>
      <t xml:space="preserve">Colchão drenante de brita 2 inclusive fornecimento, espalhamento, compactação e transporte
</t>
    </r>
    <r>
      <rPr>
        <sz val="7"/>
        <rFont val="Arial MT"/>
        <family val="2"/>
      </rPr>
      <t>da brita em Vias Urbanas</t>
    </r>
  </si>
  <si>
    <r>
      <rPr>
        <sz val="7"/>
        <rFont val="Arial MT"/>
        <family val="2"/>
      </rPr>
      <t xml:space="preserve">Colchão drenante de brita 1 inclusive fornecimento, espalhamento, compactação e transporte
</t>
    </r>
    <r>
      <rPr>
        <sz val="7"/>
        <rFont val="Arial MT"/>
        <family val="2"/>
      </rPr>
      <t>da brita em Vias Urbanas</t>
    </r>
  </si>
  <si>
    <r>
      <rPr>
        <sz val="7"/>
        <rFont val="Arial MT"/>
        <family val="2"/>
      </rPr>
      <t xml:space="preserve">Colchão drenante de areia para fundação de aterros, inclusive fornecimento e transporte da
</t>
    </r>
    <r>
      <rPr>
        <sz val="7"/>
        <rFont val="Arial MT"/>
        <family val="2"/>
      </rPr>
      <t>areia em Vias Urbanas</t>
    </r>
  </si>
  <si>
    <r>
      <rPr>
        <sz val="7"/>
        <rFont val="Arial MT"/>
        <family val="2"/>
      </rPr>
      <t xml:space="preserve">Colchão drenante de areia para fundação de aterros, exclusive o fornecimento de areia em
</t>
    </r>
    <r>
      <rPr>
        <sz val="7"/>
        <rFont val="Arial MT"/>
        <family val="2"/>
      </rPr>
      <t>Vias Urbanas</t>
    </r>
  </si>
  <si>
    <r>
      <rPr>
        <sz val="7"/>
        <rFont val="Arial MT"/>
        <family val="2"/>
      </rPr>
      <t>Chapisco com argamassa de cimento e pedrisco 1:4 em Vias Urbanas</t>
    </r>
  </si>
  <si>
    <r>
      <rPr>
        <sz val="7"/>
        <rFont val="Arial MT"/>
        <family val="2"/>
      </rPr>
      <t>Chapisco com argamassa de cimento e areia 1:3 em Vias Urbanas</t>
    </r>
  </si>
  <si>
    <r>
      <rPr>
        <sz val="7"/>
        <rFont val="Arial MT"/>
        <family val="2"/>
      </rPr>
      <t xml:space="preserve">Cerca em tela revestida em PVC com mourões de concreto, fornecimento e execução em Vias
</t>
    </r>
    <r>
      <rPr>
        <sz val="7"/>
        <rFont val="Arial MT"/>
        <family val="2"/>
      </rPr>
      <t>Urbanas</t>
    </r>
  </si>
  <si>
    <r>
      <rPr>
        <sz val="7"/>
        <rFont val="Arial MT"/>
        <family val="2"/>
      </rPr>
      <t>Cerca de tela de arame galvanizado h=1,20m em Vias Urbanas</t>
    </r>
  </si>
  <si>
    <r>
      <rPr>
        <sz val="7"/>
        <rFont val="Arial MT"/>
        <family val="2"/>
      </rPr>
      <t>Canaleta de concreto (0,130m³/m) forma trapezoidal inclusive caiação em Vias Urbanas</t>
    </r>
  </si>
  <si>
    <r>
      <rPr>
        <sz val="7"/>
        <rFont val="Arial MT"/>
        <family val="2"/>
      </rPr>
      <t>Canaleta de concreto retangular (0,130m³/m) inclusive caiação em Vias Urbanas</t>
    </r>
  </si>
  <si>
    <r>
      <rPr>
        <sz val="7"/>
        <rFont val="Arial MT"/>
        <family val="2"/>
      </rPr>
      <t xml:space="preserve">Canaleta de concreto, com forma retangular inclusive caiação - parede 12 cm em Vias
</t>
    </r>
    <r>
      <rPr>
        <sz val="7"/>
        <rFont val="Arial MT"/>
        <family val="2"/>
      </rPr>
      <t>Urbanas</t>
    </r>
  </si>
  <si>
    <r>
      <rPr>
        <sz val="7"/>
        <rFont val="Arial MT"/>
        <family val="2"/>
      </rPr>
      <t>Canaleta com grelha DP-1, inclusive transporte da grelha em Vias Urbanas</t>
    </r>
  </si>
  <si>
    <r>
      <rPr>
        <sz val="7"/>
        <rFont val="Arial MT"/>
        <family val="2"/>
      </rPr>
      <t>Caixa ralo em blocos pré-moldados e grelha articulada em FFA em Vias Urbanas</t>
    </r>
  </si>
  <si>
    <r>
      <rPr>
        <sz val="7"/>
        <rFont val="Arial MT"/>
        <family val="2"/>
      </rPr>
      <t>Caixa ralo de elementos pré-moldados em concreto (tudo incluído) em Vias Urbanas</t>
    </r>
  </si>
  <si>
    <r>
      <rPr>
        <sz val="7"/>
        <rFont val="Arial MT"/>
        <family val="2"/>
      </rPr>
      <t>Caixa ralo com grelha de concreto em blocos pré-moldados - CRG - Vias Urbanas</t>
    </r>
  </si>
  <si>
    <r>
      <rPr>
        <sz val="7"/>
        <rFont val="Arial MT"/>
        <family val="2"/>
      </rPr>
      <t>Caixa para rede de dutos dimensões 60 x 60 x 60 cm, em Vias Urbanas</t>
    </r>
  </si>
  <si>
    <r>
      <rPr>
        <sz val="7"/>
        <rFont val="Arial MT"/>
        <family val="2"/>
      </rPr>
      <t>Caixa para rede de dutos dimensões 100 x100 x100 cm, em Vias Urbanas</t>
    </r>
  </si>
  <si>
    <r>
      <rPr>
        <sz val="7"/>
        <rFont val="Arial MT"/>
        <family val="2"/>
      </rPr>
      <t>Caixa de passagem (2,50 x 2,50m) em Vias Urbanas</t>
    </r>
  </si>
  <si>
    <r>
      <rPr>
        <sz val="7"/>
        <rFont val="Arial MT"/>
        <family val="2"/>
      </rPr>
      <t>Caixa de passagem para tubos de D=1,00m H=1,80m em Vias Urbanas</t>
    </r>
  </si>
  <si>
    <r>
      <rPr>
        <sz val="7"/>
        <rFont val="Arial MT"/>
        <family val="2"/>
      </rPr>
      <t>Caixa de passagem para tubos de D=0,80m H=1,50m em Vias Urbanas</t>
    </r>
  </si>
  <si>
    <r>
      <rPr>
        <sz val="7"/>
        <rFont val="Arial MT"/>
        <family val="2"/>
      </rPr>
      <t>Caixa de passagem para tubos de D=0,60m H=1,30m em Vias Urbanas</t>
    </r>
  </si>
  <si>
    <r>
      <rPr>
        <sz val="7"/>
        <rFont val="Arial MT"/>
        <family val="2"/>
      </rPr>
      <t>Caixa de passagem para tubos de D=0,40m H=1,10m em Vias Urbanas</t>
    </r>
  </si>
  <si>
    <r>
      <rPr>
        <sz val="7"/>
        <rFont val="Arial MT"/>
        <family val="2"/>
      </rPr>
      <t>Caixa de passagem em bloco pré-moldado para d=1,20m (1,50 x 1,50m) em Vias Urbanas</t>
    </r>
  </si>
  <si>
    <r>
      <rPr>
        <sz val="7"/>
        <rFont val="Arial MT"/>
        <family val="2"/>
      </rPr>
      <t>Caixa de passagem em bloco pré-moldado para d=1,00m (1,30 x 1,30m) em Vias Urbanas</t>
    </r>
  </si>
  <si>
    <r>
      <rPr>
        <sz val="7"/>
        <rFont val="Arial MT"/>
        <family val="2"/>
      </rPr>
      <t>Caixa de passagem em bloco pré-moldado para d=0,80m (1,20 x 1,20m) em Vias Urbanas</t>
    </r>
  </si>
  <si>
    <r>
      <rPr>
        <sz val="7"/>
        <rFont val="Arial MT"/>
        <family val="2"/>
      </rPr>
      <t>Caixa de passagem em bloco pré-moldado para d=0,60m (1,00x1,00m) em Vias Urbanas</t>
    </r>
  </si>
  <si>
    <r>
      <rPr>
        <sz val="7"/>
        <rFont val="Arial MT"/>
        <family val="2"/>
      </rPr>
      <t xml:space="preserve">Caixa de passagem em bloco pré-moldado para d=0,30 e 0,40m (0,80x0,80m) em Vias
</t>
    </r>
    <r>
      <rPr>
        <sz val="7"/>
        <rFont val="Arial MT"/>
        <family val="2"/>
      </rPr>
      <t>Urbanas</t>
    </r>
  </si>
  <si>
    <r>
      <rPr>
        <sz val="7"/>
        <rFont val="Arial MT"/>
        <family val="2"/>
      </rPr>
      <t>Caixa de concreto para BSTC diâmetro 1,00m H=3,00m em Vias Urbanas</t>
    </r>
  </si>
  <si>
    <r>
      <rPr>
        <sz val="7"/>
        <rFont val="Arial MT"/>
        <family val="2"/>
      </rPr>
      <t>Caixa de concreto para BSTC diâmetro 0,80m H=2,50m em Vias Urbanas</t>
    </r>
  </si>
  <si>
    <r>
      <rPr>
        <sz val="7"/>
        <rFont val="Arial MT"/>
        <family val="2"/>
      </rPr>
      <t>Caixa de concreto para BSTC diâmetro 0,60m H=2,00m em Vias Urbanas</t>
    </r>
  </si>
  <si>
    <r>
      <rPr>
        <sz val="7"/>
        <rFont val="Arial MT"/>
        <family val="2"/>
      </rPr>
      <t>Caixa de concreto para BSTC diâmetro 0,40 m H=1,60 m em Vias Urbanas</t>
    </r>
  </si>
  <si>
    <r>
      <rPr>
        <sz val="7"/>
        <rFont val="Arial MT"/>
        <family val="2"/>
      </rPr>
      <t>Caixa coletora em bloco pré-moldado para d=0,80m (1,20 x 1,20m) em Vias Urbanas</t>
    </r>
  </si>
  <si>
    <r>
      <rPr>
        <sz val="7"/>
        <rFont val="Arial MT"/>
        <family val="2"/>
      </rPr>
      <t>Caixa coletora em bloco pré-moldado para d=0,60m (1,00 x 1,00m) em Vias Urbanas</t>
    </r>
  </si>
  <si>
    <r>
      <rPr>
        <sz val="7"/>
        <rFont val="Arial MT"/>
        <family val="2"/>
      </rPr>
      <t>Caixa coletora concreto armado H= 2,50m, inclusive escavação em Vias Urbanas</t>
    </r>
  </si>
  <si>
    <r>
      <rPr>
        <sz val="7"/>
        <rFont val="Arial MT"/>
        <family val="2"/>
      </rPr>
      <t>Caixa coletora concreto armado H= 2,00m, inclusive escavação em Vias Urbanas</t>
    </r>
  </si>
  <si>
    <r>
      <rPr>
        <sz val="7"/>
        <rFont val="Arial MT"/>
        <family val="2"/>
      </rPr>
      <t>Caixa Boca de Lobo em bloco pré-moldado 1,20 x 1,20m em Vias Urbanas</t>
    </r>
  </si>
  <si>
    <r>
      <rPr>
        <sz val="7"/>
        <rFont val="Arial MT"/>
        <family val="2"/>
      </rPr>
      <t xml:space="preserve">Caixa Boca de Lobo em bloco pré-moldado para diâm.= 0,30m e 0,40m (0,80 x 0,80m) (Vias
</t>
    </r>
    <r>
      <rPr>
        <sz val="7"/>
        <rFont val="Arial MT"/>
        <family val="2"/>
      </rPr>
      <t>Urbanas)</t>
    </r>
  </si>
  <si>
    <r>
      <rPr>
        <sz val="7"/>
        <rFont val="Arial MT"/>
        <family val="2"/>
      </rPr>
      <t>Caixa Boca de Lobo em bloco pré-moldado para diâm. = 1,20m(1,50 x 1,50m) (Vias Urbanas)</t>
    </r>
  </si>
  <si>
    <r>
      <rPr>
        <sz val="7"/>
        <rFont val="Arial MT"/>
        <family val="2"/>
      </rPr>
      <t>Caixa Boca de Lobo em bloco pré-moldado para diâm. = 0,80m (1,20 x 1,20m) (Vias Urbanas)</t>
    </r>
  </si>
  <si>
    <r>
      <rPr>
        <sz val="7"/>
        <rFont val="Arial MT"/>
        <family val="2"/>
      </rPr>
      <t>Caixa Boca de Lobo em bloco pré-moldado para diâm. = 0,60m (1,00 x 1,00m) CBL2 (Vias Urbanas)</t>
    </r>
  </si>
  <si>
    <r>
      <rPr>
        <sz val="7"/>
        <rFont val="Arial MT"/>
        <family val="2"/>
      </rPr>
      <t xml:space="preserve">Caixa Boca de Lobo em bloco pré-moldado de concreto para diâm.=1,00m (1,30 x 1,30m) em
</t>
    </r>
    <r>
      <rPr>
        <sz val="7"/>
        <rFont val="Arial MT"/>
        <family val="2"/>
      </rPr>
      <t>Vias Urbanas</t>
    </r>
  </si>
  <si>
    <r>
      <rPr>
        <sz val="7"/>
        <rFont val="Arial MT"/>
        <family val="2"/>
      </rPr>
      <t>Caiação de meio fios, sarjetas, etc. em Vias Urbanas</t>
    </r>
  </si>
  <si>
    <r>
      <rPr>
        <sz val="7"/>
        <rFont val="Arial MT"/>
        <family val="2"/>
      </rPr>
      <t xml:space="preserve">Bueiro Metálico BSTM - D=3,05m - MP-152 com tratamento epóxi e=2,7mm - método
</t>
    </r>
    <r>
      <rPr>
        <sz val="7"/>
        <rFont val="Arial MT"/>
        <family val="2"/>
      </rPr>
      <t>destrutivo, inclusive lastro de brita em Vias Urbanas</t>
    </r>
  </si>
  <si>
    <r>
      <rPr>
        <sz val="7"/>
        <rFont val="Arial MT"/>
        <family val="2"/>
      </rPr>
      <t xml:space="preserve">Bueiro Metálico BSTM - D= 3,00 m - T.L. com tratamento epóxi e=2,7 mm - método não
</t>
    </r>
    <r>
      <rPr>
        <sz val="7"/>
        <rFont val="Arial MT"/>
        <family val="2"/>
      </rPr>
      <t>destrutivo em Vias Urbanas</t>
    </r>
  </si>
  <si>
    <r>
      <rPr>
        <sz val="7"/>
        <rFont val="Arial MT"/>
        <family val="2"/>
      </rPr>
      <t>Boca de lobo simples em blocos pré-moldados CR(0,40 x 0,80 m) em Vias Urbanas</t>
    </r>
  </si>
  <si>
    <r>
      <rPr>
        <sz val="7"/>
        <rFont val="Arial MT"/>
        <family val="2"/>
      </rPr>
      <t>Boca de BSCC 2,50 x 2,50 m, projeto DNIT em Vias Urbanas</t>
    </r>
  </si>
  <si>
    <r>
      <rPr>
        <sz val="7"/>
        <rFont val="Arial MT"/>
        <family val="2"/>
      </rPr>
      <t>Boca de BDCC 2,00 x 2,50 m em Vias Urbanas</t>
    </r>
  </si>
  <si>
    <r>
      <rPr>
        <sz val="7"/>
        <rFont val="Arial MT"/>
        <family val="2"/>
      </rPr>
      <t>Boca de BDCC 2,00 x 1,20m conforme projeto em Vias Urbanas</t>
    </r>
  </si>
  <si>
    <r>
      <rPr>
        <sz val="7"/>
        <rFont val="Arial MT"/>
        <family val="2"/>
      </rPr>
      <t>Berço em brita para BSTC diam. = 0,80 m em Vias Urbanas</t>
    </r>
  </si>
  <si>
    <r>
      <rPr>
        <sz val="7"/>
        <rFont val="Arial MT"/>
        <family val="2"/>
      </rPr>
      <t>Berço em brita para BSTC diâm. = 0,60 m em Vias Urbanas</t>
    </r>
  </si>
  <si>
    <r>
      <rPr>
        <sz val="7"/>
        <rFont val="Arial MT"/>
        <family val="2"/>
      </rPr>
      <t>Berço em brita para BSTC diâm. = 0,40 m em Vias Urbanas</t>
    </r>
  </si>
  <si>
    <r>
      <rPr>
        <sz val="7"/>
        <rFont val="Arial MT"/>
        <family val="2"/>
      </rPr>
      <t>Berço em brita para BSTC diâm. = 0,30 m em Vias Urbanas</t>
    </r>
  </si>
  <si>
    <r>
      <rPr>
        <sz val="7"/>
        <rFont val="Arial MT"/>
        <family val="2"/>
      </rPr>
      <t>Berço de concreto ciclópico para BDTC diâmetro 0,60 m em Via Urbanas</t>
    </r>
  </si>
  <si>
    <r>
      <rPr>
        <sz val="7"/>
        <rFont val="Arial MT"/>
        <family val="2"/>
      </rPr>
      <t>Argamassa de cimento e areia, traço 1:4, consumo de cimento 400 kg/m³ em Vias Urbanas</t>
    </r>
  </si>
  <si>
    <r>
      <rPr>
        <sz val="7"/>
        <rFont val="Arial MT"/>
        <family val="2"/>
      </rPr>
      <t>Argamassa cimento (nata) em Vias Urbanas</t>
    </r>
  </si>
  <si>
    <r>
      <rPr>
        <sz val="7"/>
        <rFont val="Arial MT"/>
        <family val="2"/>
      </rPr>
      <t>Argamassa cimento e areia traço 1:4 em Vias Urbanas</t>
    </r>
  </si>
  <si>
    <r>
      <rPr>
        <sz val="7"/>
        <rFont val="Arial MT"/>
        <family val="2"/>
      </rPr>
      <t>Apiloamento manual em Vias Urbanas</t>
    </r>
  </si>
  <si>
    <r>
      <rPr>
        <sz val="7"/>
        <rFont val="Arial MT"/>
        <family val="2"/>
      </rPr>
      <t>Apicoamento manual de superfície de concreto em Vias Urbanas</t>
    </r>
  </si>
  <si>
    <r>
      <rPr>
        <sz val="7"/>
        <rFont val="Arial MT"/>
        <family val="2"/>
      </rPr>
      <t>Andaime suspenso em madeira, inclusive montagem e desmontagem em Vias Urbanas</t>
    </r>
  </si>
  <si>
    <r>
      <rPr>
        <sz val="7"/>
        <rFont val="Arial MT"/>
        <family val="2"/>
      </rPr>
      <t xml:space="preserve">Andaime de madeira para altura até 7 m, compreendendo montagem e desmontagem em Vias
</t>
    </r>
    <r>
      <rPr>
        <sz val="7"/>
        <rFont val="Arial MT"/>
        <family val="2"/>
      </rPr>
      <t>Urbanas</t>
    </r>
  </si>
  <si>
    <r>
      <rPr>
        <sz val="7"/>
        <rFont val="Arial MT"/>
        <family val="2"/>
      </rPr>
      <t xml:space="preserve">Alvenaria de pedra de mão argamassada (argamassa cimento areia 1:4) inclusive transporte
</t>
    </r>
    <r>
      <rPr>
        <sz val="7"/>
        <rFont val="Arial MT"/>
        <family val="2"/>
      </rPr>
      <t>da pedra de mão, em Vias Urbanas</t>
    </r>
  </si>
  <si>
    <r>
      <rPr>
        <sz val="7"/>
        <rFont val="Arial MT"/>
        <family val="2"/>
      </rPr>
      <t>Alvenaria de pedra  de mão (junta seca), inclusive transporte da pedra em Vias Urbanas</t>
    </r>
  </si>
  <si>
    <r>
      <rPr>
        <sz val="7"/>
        <rFont val="Arial MT"/>
        <family val="2"/>
      </rPr>
      <t xml:space="preserve">Alvenaria de lajota (20 x 20 x 10) cm espessura 10 cm , inclusive transporte de areia, lajota e
</t>
    </r>
    <r>
      <rPr>
        <sz val="7"/>
        <rFont val="Arial MT"/>
        <family val="2"/>
      </rPr>
      <t>cimento, em Vias Urbanas</t>
    </r>
  </si>
  <si>
    <r>
      <rPr>
        <sz val="7"/>
        <rFont val="Arial MT"/>
        <family val="2"/>
      </rPr>
      <t xml:space="preserve">Alvenaria de bloco (39 x 19 x 19) cm espessura 19 cm, inclusive transporte de areia, cimento e
</t>
    </r>
    <r>
      <rPr>
        <sz val="7"/>
        <rFont val="Arial MT"/>
        <family val="2"/>
      </rPr>
      <t>bloco em Vias Urbanas</t>
    </r>
  </si>
  <si>
    <r>
      <rPr>
        <sz val="7"/>
        <rFont val="Arial MT"/>
        <family val="2"/>
      </rPr>
      <t>Alvenaria de bloco (39 x 19 x 19) cm espessura 19 cm em Vias Urbanas</t>
    </r>
  </si>
  <si>
    <r>
      <rPr>
        <sz val="7"/>
        <rFont val="Arial MT"/>
        <family val="2"/>
      </rPr>
      <t>Alvenaria de bloco (39 x 19 x 09) cm espessura 09 cm em Vias Urbanas, inclusive transporte, areia, cimento e bloco</t>
    </r>
  </si>
  <si>
    <r>
      <rPr>
        <sz val="7"/>
        <rFont val="Arial MT"/>
        <family val="2"/>
      </rPr>
      <t>Grupo de serviço: OBRAS DE ARTE CORRENTES E DRENAGEM - VIAS URBANAS</t>
    </r>
  </si>
  <si>
    <r>
      <rPr>
        <sz val="7"/>
        <rFont val="Arial MT"/>
        <family val="2"/>
      </rPr>
      <t xml:space="preserve">T.S.B.D. sem capa selante executado com Multidistribuidor excl. forn.e transp. com. da
</t>
    </r>
    <r>
      <rPr>
        <sz val="7"/>
        <rFont val="Arial MT"/>
        <family val="2"/>
      </rPr>
      <t>emulsão, inclus. fornecim., transp.e lavagem brita, V.Urbanas</t>
    </r>
  </si>
  <si>
    <r>
      <rPr>
        <sz val="7"/>
        <rFont val="Arial MT"/>
        <family val="2"/>
      </rPr>
      <t>T.S.B.D. sem capa selante,  inclusive fornecimento e transporte comercial do material betuminoso e lavagem da brita em Vias Urbanas</t>
    </r>
  </si>
  <si>
    <r>
      <rPr>
        <sz val="7"/>
        <rFont val="Arial MT"/>
        <family val="2"/>
      </rPr>
      <t>T.S.B.D. com capa selante inclusive fornec. areia/brita/emulsão, transporte comerc. emulsão e lavagem brita, exclus. transp. areia e brita - V.Urbana</t>
    </r>
  </si>
  <si>
    <r>
      <rPr>
        <sz val="7"/>
        <rFont val="Arial MT"/>
        <family val="2"/>
      </rPr>
      <t xml:space="preserve">T.S.B.D. com capa selante, executado com Multidistribuidor inclusive fornecimento e
</t>
    </r>
    <r>
      <rPr>
        <sz val="7"/>
        <rFont val="Arial MT"/>
        <family val="2"/>
      </rPr>
      <t>transporte da emulsão, areia, brita e lavagem da brita -V. Urbanas</t>
    </r>
  </si>
  <si>
    <r>
      <rPr>
        <sz val="7"/>
        <rFont val="Arial MT"/>
        <family val="2"/>
      </rPr>
      <t xml:space="preserve">Sub-base solo brita, 50% em peso, inclusive fornecimento e transporte da brita em Vias
</t>
    </r>
    <r>
      <rPr>
        <sz val="7"/>
        <rFont val="Arial MT"/>
        <family val="2"/>
      </rPr>
      <t>Urbanas</t>
    </r>
  </si>
  <si>
    <r>
      <rPr>
        <sz val="7"/>
        <rFont val="Arial MT"/>
        <family val="2"/>
      </rPr>
      <t>Sub-base de brita 1, inclusive fornecimento, exclusive transporte da brita em Vias Urbanas</t>
    </r>
  </si>
  <si>
    <r>
      <rPr>
        <sz val="7"/>
        <rFont val="Arial MT"/>
        <family val="2"/>
      </rPr>
      <t>Sub-base de brita graduada, inclusive fornecimento e transporte da brita em Vias Urbanas</t>
    </r>
  </si>
  <si>
    <r>
      <rPr>
        <sz val="7"/>
        <rFont val="Arial MT"/>
        <family val="2"/>
      </rPr>
      <t>Remoção e reassentamento de paralelepípedos, inclusive perdas em Vias Urbanas</t>
    </r>
  </si>
  <si>
    <r>
      <rPr>
        <sz val="7"/>
        <rFont val="Arial MT"/>
        <family val="2"/>
      </rPr>
      <t>Remoção e reassentamento de blocos de concreto, inclusive perdas em Vias Urbanas</t>
    </r>
  </si>
  <si>
    <r>
      <rPr>
        <sz val="7"/>
        <rFont val="Arial MT"/>
        <family val="2"/>
      </rPr>
      <t>Remoção de pavimentação poliédrica em Vias Urbanas</t>
    </r>
  </si>
  <si>
    <r>
      <rPr>
        <sz val="7"/>
        <rFont val="Arial MT"/>
        <family val="2"/>
      </rPr>
      <t>Remoção de meio fio em Vias Urbanas</t>
    </r>
  </si>
  <si>
    <r>
      <rPr>
        <sz val="7"/>
        <rFont val="Arial MT"/>
        <family val="2"/>
      </rPr>
      <t>Remoção de capa asfáltica em TSS, TSD, ou TST exclusive transporte em Vias Urbanas</t>
    </r>
  </si>
  <si>
    <r>
      <rPr>
        <sz val="7"/>
        <rFont val="Arial MT"/>
        <family val="2"/>
      </rPr>
      <t xml:space="preserve">Pintura de ligação inclusive fornecimento e transporte comercial do material betuminoso em
</t>
    </r>
    <r>
      <rPr>
        <sz val="7"/>
        <rFont val="Arial MT"/>
        <family val="2"/>
      </rPr>
      <t>Vias Urbanas</t>
    </r>
  </si>
  <si>
    <r>
      <rPr>
        <sz val="7"/>
        <rFont val="Arial MT"/>
        <family val="2"/>
      </rPr>
      <t xml:space="preserve">Pintura de ligação exclusive fornecimento e transporte comercial do material betuminoso em
</t>
    </r>
    <r>
      <rPr>
        <sz val="7"/>
        <rFont val="Arial MT"/>
        <family val="2"/>
      </rPr>
      <t>Vias Urbanas</t>
    </r>
  </si>
  <si>
    <r>
      <rPr>
        <sz val="7"/>
        <rFont val="Arial MT"/>
        <family val="2"/>
      </rPr>
      <t xml:space="preserve">Pavimentação com pedra portuguesa, inclusive fornecimento e transporte do cimento, areia e
</t>
    </r>
    <r>
      <rPr>
        <sz val="7"/>
        <rFont val="Arial MT"/>
        <family val="2"/>
      </rPr>
      <t>pedra portuguesa em Vias Urbanas</t>
    </r>
  </si>
  <si>
    <r>
      <rPr>
        <sz val="7"/>
        <rFont val="Arial MT"/>
        <family val="2"/>
      </rPr>
      <t xml:space="preserve">Pavimentação com paralelepípedo sobre colchão pó de pedra esp.=5cm, inclusive
</t>
    </r>
    <r>
      <rPr>
        <sz val="7"/>
        <rFont val="Arial MT"/>
        <family val="2"/>
      </rPr>
      <t>fornecimento e transporte do paralelepípedo e pó de pedra,  Vias Urbanas</t>
    </r>
  </si>
  <si>
    <r>
      <rPr>
        <sz val="7"/>
        <rFont val="Arial MT"/>
        <family val="2"/>
      </rPr>
      <t xml:space="preserve">Pavimentação com paralelepípedo, colchão areia 5cm, inclusive fornecimento e transporte do
</t>
    </r>
    <r>
      <rPr>
        <sz val="7"/>
        <rFont val="Arial MT"/>
        <family val="2"/>
      </rPr>
      <t>paralelepípedo e areia, em Vias Urbanas</t>
    </r>
  </si>
  <si>
    <r>
      <rPr>
        <sz val="7"/>
        <rFont val="Arial MT"/>
        <family val="2"/>
      </rPr>
      <t>Pavimentação com blocos de concreto (35 MPa), esp.=10cm, sobre colchão de areia esp.= 5cm, inclusive fornecim.e transporte  blocos e areia,Vias Urbanas</t>
    </r>
  </si>
  <si>
    <r>
      <rPr>
        <sz val="7"/>
        <rFont val="Arial MT"/>
        <family val="2"/>
      </rPr>
      <t>Pavimentação com blocos de concreto (35 MPa), esp.=08cm, sobre colchão de areia 5cm, inclusive fornecim. e transporte blocos e areia, em Vias Urbanas</t>
    </r>
  </si>
  <si>
    <r>
      <rPr>
        <sz val="7"/>
        <rFont val="Arial MT"/>
        <family val="2"/>
      </rPr>
      <t xml:space="preserve">Pavimentação com blocos de concreto (35 MPa), esp.=06cm, sobre colchão areia esp.=5cm,
</t>
    </r>
    <r>
      <rPr>
        <sz val="7"/>
        <rFont val="Arial MT"/>
        <family val="2"/>
      </rPr>
      <t>inclusive fornecim. e transporte  blocos e areia,  Vias Urbanas</t>
    </r>
  </si>
  <si>
    <r>
      <rPr>
        <sz val="7"/>
        <rFont val="Arial MT"/>
        <family val="2"/>
      </rPr>
      <t>t</t>
    </r>
  </si>
  <si>
    <r>
      <rPr>
        <sz val="7"/>
        <rFont val="Arial MT"/>
        <family val="2"/>
      </rPr>
      <t xml:space="preserve">Obturação de buracos c/ CBUQ inclusive fornecimento e transporte dos materiais betuminosos
</t>
    </r>
    <r>
      <rPr>
        <sz val="7"/>
        <rFont val="Arial MT"/>
        <family val="2"/>
      </rPr>
      <t>em Vias Urbanas</t>
    </r>
  </si>
  <si>
    <r>
      <rPr>
        <sz val="7"/>
        <rFont val="Arial MT"/>
        <family val="2"/>
      </rPr>
      <t xml:space="preserve">Obturação de buracos c/ CBUQ inclusive fornecimento e transporte comercial dos materiais
</t>
    </r>
    <r>
      <rPr>
        <sz val="7"/>
        <rFont val="Arial MT"/>
        <family val="2"/>
      </rPr>
      <t>betuminosos em  Vias Urbanas</t>
    </r>
  </si>
  <si>
    <r>
      <rPr>
        <sz val="7"/>
        <rFont val="Arial MT"/>
        <family val="2"/>
      </rPr>
      <t xml:space="preserve">Micro revestimento asfáltico à frio inclusive fornecimento e transporte comercial do material
</t>
    </r>
    <r>
      <rPr>
        <sz val="7"/>
        <rFont val="Arial MT"/>
        <family val="2"/>
      </rPr>
      <t>betuminoso, em Vias Urbanas</t>
    </r>
  </si>
  <si>
    <r>
      <rPr>
        <sz val="7"/>
        <rFont val="Arial MT"/>
        <family val="2"/>
      </rPr>
      <t xml:space="preserve">Imprimação inclusive fornecimento e transporte comercial do material betuminoso em Vias
</t>
    </r>
    <r>
      <rPr>
        <sz val="7"/>
        <rFont val="Arial MT"/>
        <family val="2"/>
      </rPr>
      <t>Urbanas</t>
    </r>
  </si>
  <si>
    <r>
      <rPr>
        <sz val="7"/>
        <rFont val="Arial MT"/>
        <family val="2"/>
      </rPr>
      <t>Imprimação exclusive fornecimento e transporte comercial do material betuminoso em Vias Urbanas</t>
    </r>
  </si>
  <si>
    <r>
      <rPr>
        <sz val="7"/>
        <rFont val="Arial MT"/>
        <family val="2"/>
      </rPr>
      <t xml:space="preserve">Fresagem de pavimento asfáltico a frio, esp=5cm, exclusive transporte de materiais em Vias
</t>
    </r>
    <r>
      <rPr>
        <sz val="7"/>
        <rFont val="Arial MT"/>
        <family val="2"/>
      </rPr>
      <t>Urbanas</t>
    </r>
  </si>
  <si>
    <r>
      <rPr>
        <sz val="7"/>
        <rFont val="Arial MT"/>
        <family val="2"/>
      </rPr>
      <t xml:space="preserve">Fresagem de pavimento asfáltico a frio, esp. até 15cm, exclusive transporte de materiais, em
</t>
    </r>
    <r>
      <rPr>
        <sz val="7"/>
        <rFont val="Arial MT"/>
        <family val="2"/>
      </rPr>
      <t>Vias Urbanas</t>
    </r>
  </si>
  <si>
    <r>
      <rPr>
        <sz val="7"/>
        <rFont val="Arial MT"/>
        <family val="2"/>
      </rPr>
      <t>Demolição e remoção de pavimento asfáltico em Vias Urbanas</t>
    </r>
  </si>
  <si>
    <r>
      <rPr>
        <sz val="7"/>
        <rFont val="Arial MT"/>
        <family val="2"/>
      </rPr>
      <t xml:space="preserve">Base de solo brita, 50% em peso, inclusive fornecimento, exclusive transporte da brita em Vias
</t>
    </r>
    <r>
      <rPr>
        <sz val="7"/>
        <rFont val="Arial MT"/>
        <family val="2"/>
      </rPr>
      <t>Urbanas</t>
    </r>
  </si>
  <si>
    <r>
      <rPr>
        <sz val="7"/>
        <rFont val="Arial MT"/>
        <family val="2"/>
      </rPr>
      <t>Base de brita 1, inclusive fornecimento, exclusive transporte da brita em Vias Urbanas</t>
    </r>
  </si>
  <si>
    <r>
      <rPr>
        <sz val="7"/>
        <rFont val="Arial MT"/>
        <family val="2"/>
      </rPr>
      <t>Base de brita graduada, inclusive fornecimento, exclusive transporte da brita em Vias Urbanas</t>
    </r>
  </si>
  <si>
    <r>
      <rPr>
        <sz val="7"/>
        <rFont val="Arial MT"/>
        <family val="2"/>
      </rPr>
      <t>Grupo de serviço: PAVIMENTAÇÃO - VIAS URBANAS</t>
    </r>
  </si>
  <si>
    <r>
      <rPr>
        <sz val="7"/>
        <rFont val="Arial MT"/>
        <family val="2"/>
      </rPr>
      <t xml:space="preserve">Transporte horizontal com trator de lâmina de material de 1ª cat. DMTaté 50m em Vias
</t>
    </r>
    <r>
      <rPr>
        <sz val="7"/>
        <rFont val="Arial MT"/>
        <family val="2"/>
      </rPr>
      <t>Urbanas</t>
    </r>
  </si>
  <si>
    <r>
      <rPr>
        <sz val="7"/>
        <rFont val="Arial MT"/>
        <family val="2"/>
      </rPr>
      <t xml:space="preserve">Remoção de solos moles, incluindo carregamento mecânico com escavadeira hidráulica em
</t>
    </r>
    <r>
      <rPr>
        <sz val="7"/>
        <rFont val="Arial MT"/>
        <family val="2"/>
      </rPr>
      <t>Vias Urbanas</t>
    </r>
  </si>
  <si>
    <r>
      <rPr>
        <sz val="7"/>
        <rFont val="Arial MT"/>
        <family val="2"/>
      </rPr>
      <t>Recomposição vegetal de jazidas, empréstimos e bota-fora em Vias Urbanas</t>
    </r>
  </si>
  <si>
    <r>
      <rPr>
        <sz val="7"/>
        <rFont val="Arial MT"/>
        <family val="2"/>
      </rPr>
      <t>Pré-fissuramento de taludes de rocha em Vias Urbanas</t>
    </r>
  </si>
  <si>
    <r>
      <rPr>
        <sz val="7"/>
        <rFont val="Arial MT"/>
        <family val="2"/>
      </rPr>
      <t xml:space="preserve">Limpeza e desmatamento em área alagada (pântano) com ferr. man., incl. moto serra em Vias
</t>
    </r>
    <r>
      <rPr>
        <sz val="7"/>
        <rFont val="Arial MT"/>
        <family val="2"/>
      </rPr>
      <t>Urbanas</t>
    </r>
  </si>
  <si>
    <r>
      <rPr>
        <sz val="7"/>
        <rFont val="Arial MT"/>
        <family val="2"/>
      </rPr>
      <t>Limpeza de acostamento em Vias Urbanas</t>
    </r>
  </si>
  <si>
    <r>
      <rPr>
        <sz val="7"/>
        <rFont val="Arial MT"/>
        <family val="2"/>
      </rPr>
      <t>Fragmentação de rocha (fogacheamento) em Vias Urbanas</t>
    </r>
  </si>
  <si>
    <r>
      <rPr>
        <sz val="7"/>
        <rFont val="Arial MT"/>
        <family val="2"/>
      </rPr>
      <t>Escavação e carga de material de 3ª categoria (H bancada &gt;1,0 m) em Vias Urbanas</t>
    </r>
  </si>
  <si>
    <r>
      <rPr>
        <sz val="7"/>
        <rFont val="Arial MT"/>
        <family val="2"/>
      </rPr>
      <t>Escavação e carga de material de 2ª categoria com escavadeira em Vias Urbanas</t>
    </r>
  </si>
  <si>
    <r>
      <rPr>
        <sz val="7"/>
        <rFont val="Arial MT"/>
        <family val="2"/>
      </rPr>
      <t>Escavação e carga de material de 1ª categoria com escavadeira em Vias Urbanas</t>
    </r>
  </si>
  <si>
    <r>
      <rPr>
        <sz val="7"/>
        <rFont val="Arial MT"/>
        <family val="2"/>
      </rPr>
      <t>Escavação e carga de material de barreira (remoção) em Vias Urbanas</t>
    </r>
  </si>
  <si>
    <r>
      <rPr>
        <sz val="7"/>
        <rFont val="Arial MT"/>
        <family val="2"/>
      </rPr>
      <t>Escavação, carga de material de 3ª categoria (fogo controlado) em Vias Urbanas</t>
    </r>
  </si>
  <si>
    <r>
      <rPr>
        <sz val="7"/>
        <rFont val="Arial MT"/>
        <family val="2"/>
      </rPr>
      <t>Escalonamento de taludes com escavadeira em Vias Urbanas</t>
    </r>
  </si>
  <si>
    <r>
      <rPr>
        <sz val="7"/>
        <rFont val="Arial MT"/>
        <family val="2"/>
      </rPr>
      <t>Compactação de aterros 100% PN em Vias Urbanas</t>
    </r>
  </si>
  <si>
    <r>
      <rPr>
        <sz val="7"/>
        <rFont val="Arial MT"/>
        <family val="2"/>
      </rPr>
      <t>Compactação de aterros 100% PI em Vias Urbanas</t>
    </r>
  </si>
  <si>
    <r>
      <rPr>
        <sz val="7"/>
        <rFont val="Arial MT"/>
        <family val="2"/>
      </rPr>
      <t>Carga de material de 3ª categoria (rocha) em Vias Urbanas</t>
    </r>
  </si>
  <si>
    <r>
      <rPr>
        <sz val="7"/>
        <rFont val="Arial MT"/>
        <family val="2"/>
      </rPr>
      <t>Carga de material de 2ª categoria (solo, areia, brita, excl. rocha escavada) em Vias Urbanas</t>
    </r>
  </si>
  <si>
    <r>
      <rPr>
        <sz val="7"/>
        <rFont val="Arial MT"/>
        <family val="2"/>
      </rPr>
      <t>Carga de material de 1ª categoria em Vias Urbanas</t>
    </r>
  </si>
  <si>
    <r>
      <rPr>
        <sz val="7"/>
        <rFont val="Arial MT"/>
        <family val="2"/>
      </rPr>
      <t>Grupo de serviço: TERRAPLENAGEM - VIAS URBANAS</t>
    </r>
  </si>
  <si>
    <r>
      <rPr>
        <sz val="7"/>
        <rFont val="Arial MT"/>
        <family val="2"/>
      </rPr>
      <t>%</t>
    </r>
  </si>
  <si>
    <r>
      <rPr>
        <sz val="7"/>
        <rFont val="Arial MT"/>
        <family val="2"/>
      </rPr>
      <t>Bonificação de 15,28% sobre aquisição de materiais</t>
    </r>
  </si>
  <si>
    <r>
      <rPr>
        <sz val="7"/>
        <rFont val="Arial MT"/>
        <family val="2"/>
      </rPr>
      <t>Aquisição de solo de jazida comercial (saibreira)</t>
    </r>
  </si>
  <si>
    <r>
      <rPr>
        <sz val="7"/>
        <rFont val="Arial MT"/>
        <family val="2"/>
      </rPr>
      <t>Grupo de serviço: MATERIAIS</t>
    </r>
  </si>
  <si>
    <r>
      <rPr>
        <sz val="7"/>
        <rFont val="Arial MT"/>
        <family val="2"/>
      </rPr>
      <t>Tirante protendido em Aço GEWI 50/55 ou similar, diâmetro de 32mm</t>
    </r>
  </si>
  <si>
    <r>
      <rPr>
        <sz val="7"/>
        <rFont val="Arial MT"/>
        <family val="2"/>
      </rPr>
      <t xml:space="preserve">Tirante de aço ST 85/105, diâmetro de 32 mm, incluindo fornecimento da barra e da bainha
</t>
    </r>
    <r>
      <rPr>
        <sz val="7"/>
        <rFont val="Arial MT"/>
        <family val="2"/>
      </rPr>
      <t>proteção anticorrosiva, preparo e colocação no furo</t>
    </r>
  </si>
  <si>
    <r>
      <rPr>
        <sz val="7"/>
        <rFont val="Arial MT"/>
        <family val="2"/>
      </rPr>
      <t xml:space="preserve">Tirante de aço ST 50/55, para carga trab. até 22 t, diam.32mm, incluindo fornecimento da
</t>
    </r>
    <r>
      <rPr>
        <sz val="7"/>
        <rFont val="Arial MT"/>
        <family val="2"/>
      </rPr>
      <t>bainha proteção anticorrosiva, preparo e colocação no furo.</t>
    </r>
  </si>
  <si>
    <r>
      <rPr>
        <sz val="7"/>
        <rFont val="Arial MT"/>
        <family val="2"/>
      </rPr>
      <t xml:space="preserve">Tirante de aço Rocsolo ou similar, diâmetro 29,3mm, incluindo fornecimento da barra e da
</t>
    </r>
    <r>
      <rPr>
        <sz val="7"/>
        <rFont val="Arial MT"/>
        <family val="2"/>
      </rPr>
      <t>bainha proteção anticorrosiva, preparo e colocação no furo</t>
    </r>
  </si>
  <si>
    <r>
      <rPr>
        <sz val="7"/>
        <rFont val="Arial MT"/>
        <family val="2"/>
      </rPr>
      <t>Tirante de Aço CA-50, diâmetro de 25mm (1"), para comprimentos até 6m</t>
    </r>
  </si>
  <si>
    <r>
      <rPr>
        <sz val="7"/>
        <rFont val="Arial MT"/>
        <family val="2"/>
      </rPr>
      <t>Recuperação estrutural com uso de argamassa polimérica (espessura média=3,5cm)</t>
    </r>
  </si>
  <si>
    <r>
      <rPr>
        <sz val="7"/>
        <rFont val="Arial MT"/>
        <family val="2"/>
      </rPr>
      <t>kg</t>
    </r>
  </si>
  <si>
    <r>
      <rPr>
        <sz val="7"/>
        <rFont val="Arial MT"/>
        <family val="2"/>
      </rPr>
      <t>Preparo e colocação de 12 cordoalhas de 1/2" (Aço CP-190 RB) nas formas, inclusive injeção de nata de cimento</t>
    </r>
  </si>
  <si>
    <r>
      <rPr>
        <sz val="7"/>
        <rFont val="Arial MT"/>
        <family val="2"/>
      </rPr>
      <t>Ponte provisoria para movimentação de equipamentos de execução de fundação composta de passadiço de madeira sobre estacas de madeira</t>
    </r>
  </si>
  <si>
    <r>
      <rPr>
        <sz val="7"/>
        <rFont val="Arial MT"/>
        <family val="2"/>
      </rPr>
      <t>Pintura a cal em pontes (2 demãos)</t>
    </r>
  </si>
  <si>
    <r>
      <rPr>
        <sz val="7"/>
        <rFont val="Arial MT"/>
        <family val="2"/>
      </rPr>
      <t>Perfuração de rocha para fixação de chumbadores</t>
    </r>
  </si>
  <si>
    <r>
      <rPr>
        <sz val="7"/>
        <rFont val="Arial MT"/>
        <family val="2"/>
      </rPr>
      <t>Perfuração de concreto</t>
    </r>
  </si>
  <si>
    <r>
      <rPr>
        <sz val="7"/>
        <rFont val="Arial MT"/>
        <family val="2"/>
      </rPr>
      <t xml:space="preserve">Junta perfil elastomérico de vedação p/pontes c/abertura média de 50mm ± 25mm,inclus.
</t>
    </r>
    <r>
      <rPr>
        <sz val="7"/>
        <rFont val="Arial MT"/>
        <family val="2"/>
      </rPr>
      <t>lábios poliméricos-Marca Ref JEENE mod.JJ-5070 VV(substituição)</t>
    </r>
  </si>
  <si>
    <r>
      <rPr>
        <sz val="7"/>
        <rFont val="Arial MT"/>
        <family val="2"/>
      </rPr>
      <t xml:space="preserve">Junta perfil elastomérico de vedação p/pontes c/abertura média de 50 mm ±  25 mm, inclus.
</t>
    </r>
    <r>
      <rPr>
        <sz val="7"/>
        <rFont val="Arial MT"/>
        <family val="2"/>
      </rPr>
      <t>lábios poliméricos-Marca Ref.JEENE mod.JJ-5070 (constr.)</t>
    </r>
  </si>
  <si>
    <r>
      <rPr>
        <sz val="7"/>
        <rFont val="Arial MT"/>
        <family val="2"/>
      </rPr>
      <t xml:space="preserve">Junta perfil elastomérico de vedação p/pontes c/abertura média de 25mm ± 10 mm, inclus.
</t>
    </r>
    <r>
      <rPr>
        <sz val="7"/>
        <rFont val="Arial MT"/>
        <family val="2"/>
      </rPr>
      <t>lábios poliméricos-Marca Ref JEENE-JJ2540 VV (constr.)</t>
    </r>
  </si>
  <si>
    <r>
      <rPr>
        <sz val="7"/>
        <rFont val="Arial MT"/>
        <family val="2"/>
      </rPr>
      <t>Junta de dilatação elástica pré-moldada p/ concreto, tipo fungenband em perfil O-12 de PVC alta densidade, Uniontech ou equival. fornecim./colocação</t>
    </r>
  </si>
  <si>
    <r>
      <rPr>
        <sz val="7"/>
        <rFont val="Arial MT"/>
        <family val="2"/>
      </rPr>
      <t>Junta de cantoneira L de 4" x 4" x 3/8"</t>
    </r>
  </si>
  <si>
    <r>
      <rPr>
        <sz val="7"/>
        <rFont val="Arial MT"/>
        <family val="2"/>
      </rPr>
      <t>Injeção de epoxi em fissuras, inclusive preparo e montagem de bicos de injeção</t>
    </r>
  </si>
  <si>
    <r>
      <rPr>
        <sz val="7"/>
        <rFont val="Arial MT"/>
        <family val="2"/>
      </rPr>
      <t>SC</t>
    </r>
  </si>
  <si>
    <r>
      <rPr>
        <sz val="7"/>
        <rFont val="Arial MT"/>
        <family val="2"/>
      </rPr>
      <t>Injeção de calda de cimento para chumbamento de tirantes</t>
    </r>
  </si>
  <si>
    <r>
      <rPr>
        <sz val="7"/>
        <rFont val="Arial MT"/>
        <family val="2"/>
      </rPr>
      <t>Hidrojateamento de superfícies metálicas</t>
    </r>
  </si>
  <si>
    <r>
      <rPr>
        <sz val="7"/>
        <rFont val="Arial MT"/>
        <family val="2"/>
      </rPr>
      <t>Guarda corpo padrão (tipo DNIT)</t>
    </r>
  </si>
  <si>
    <r>
      <rPr>
        <sz val="7"/>
        <rFont val="Arial MT"/>
        <family val="2"/>
      </rPr>
      <t>Guarda corpo em toras de eucalipto conf. projeto</t>
    </r>
  </si>
  <si>
    <r>
      <rPr>
        <sz val="7"/>
        <rFont val="Arial MT"/>
        <family val="2"/>
      </rPr>
      <t xml:space="preserve">Furação, fornecimento e fixação de grampos 12,5 mm com resina epoxi em vigas pré-
</t>
    </r>
    <r>
      <rPr>
        <sz val="7"/>
        <rFont val="Arial MT"/>
        <family val="2"/>
      </rPr>
      <t>moldadas</t>
    </r>
  </si>
  <si>
    <r>
      <rPr>
        <sz val="7"/>
        <rFont val="Arial MT"/>
        <family val="2"/>
      </rPr>
      <t>Furação, fornecimento e fixação de grampos 10 mm com resina epoxi</t>
    </r>
  </si>
  <si>
    <r>
      <rPr>
        <sz val="7"/>
        <rFont val="Arial MT"/>
        <family val="2"/>
      </rPr>
      <t>Furação, fornecimento e fixação de grampos diam.16 mm com resina epoxi (prof. 50 cm)</t>
    </r>
  </si>
  <si>
    <r>
      <rPr>
        <sz val="7"/>
        <rFont val="Arial MT"/>
        <family val="2"/>
      </rPr>
      <t>Grupo de serviço: OBRAS DE ARTE ESPECIAIS</t>
    </r>
  </si>
  <si>
    <r>
      <rPr>
        <sz val="7"/>
        <rFont val="Arial MT"/>
        <family val="2"/>
      </rPr>
      <t xml:space="preserve">Formas planas de madeirit meso e superestrutura sem reaproveitamento esp. = 17 mm,
</t>
    </r>
    <r>
      <rPr>
        <sz val="7"/>
        <rFont val="Arial MT"/>
        <family val="2"/>
      </rPr>
      <t>inclusive fornecimento e transporte das madeiras</t>
    </r>
  </si>
  <si>
    <r>
      <rPr>
        <sz val="7"/>
        <rFont val="Arial MT"/>
        <family val="2"/>
      </rPr>
      <t xml:space="preserve">Formas planas de madeirit meso e superestrutura sem reaproveitamento esp. = 14 mm,
</t>
    </r>
    <r>
      <rPr>
        <sz val="7"/>
        <rFont val="Arial MT"/>
        <family val="2"/>
      </rPr>
      <t>inclusive fornecimento e transporte das madeiras</t>
    </r>
  </si>
  <si>
    <r>
      <rPr>
        <sz val="7"/>
        <rFont val="Arial MT"/>
        <family val="2"/>
      </rPr>
      <t>Formas planas de madeirit meso e superestrutura sem reaproveitamento esp. = 10 mm, inclusive fornecimento e transporte das madeiras</t>
    </r>
  </si>
  <si>
    <r>
      <rPr>
        <sz val="7"/>
        <rFont val="Arial MT"/>
        <family val="2"/>
      </rPr>
      <t xml:space="preserve">Formas planas de madeirit meso e superestrutura com 4 reaproveitamentos esp. = 17 mm,
</t>
    </r>
    <r>
      <rPr>
        <sz val="7"/>
        <rFont val="Arial MT"/>
        <family val="2"/>
      </rPr>
      <t>inclusive fornecimento e transporte das madeiras</t>
    </r>
  </si>
  <si>
    <r>
      <rPr>
        <sz val="7"/>
        <rFont val="Arial MT"/>
        <family val="2"/>
      </rPr>
      <t xml:space="preserve">Formas planas de madeirit meso e superestrutura com 2 reaproveitamentos esp. = 17 mm,
</t>
    </r>
    <r>
      <rPr>
        <sz val="7"/>
        <rFont val="Arial MT"/>
        <family val="2"/>
      </rPr>
      <t>inclusive fornecimento e transporte das madeiras</t>
    </r>
  </si>
  <si>
    <r>
      <rPr>
        <sz val="7"/>
        <rFont val="Arial MT"/>
        <family val="2"/>
      </rPr>
      <t xml:space="preserve">Formas planas de madeirit meso e superestrutura com 1 reaproveitamento esp. = 17 mm,
</t>
    </r>
    <r>
      <rPr>
        <sz val="7"/>
        <rFont val="Arial MT"/>
        <family val="2"/>
      </rPr>
      <t>inclusive fornecimento e transporte das madeiras</t>
    </r>
  </si>
  <si>
    <r>
      <rPr>
        <sz val="7"/>
        <rFont val="Arial MT"/>
        <family val="2"/>
      </rPr>
      <t xml:space="preserve">Formas planas de madeirit meso e superestrutura com 1 reaproveitamento esp. = 14 mm,
</t>
    </r>
    <r>
      <rPr>
        <sz val="7"/>
        <rFont val="Arial MT"/>
        <family val="2"/>
      </rPr>
      <t>inclusive fornecimento e transporte das madeiras</t>
    </r>
  </si>
  <si>
    <r>
      <rPr>
        <sz val="7"/>
        <rFont val="Arial MT"/>
        <family val="2"/>
      </rPr>
      <t xml:space="preserve">Formas planas de madeira com 05 (cinco) utilizações (guarda-corpo de pontes), inclusive
</t>
    </r>
    <r>
      <rPr>
        <sz val="7"/>
        <rFont val="Arial MT"/>
        <family val="2"/>
      </rPr>
      <t>fornecimento e transportes das madeiras</t>
    </r>
  </si>
  <si>
    <r>
      <rPr>
        <sz val="7"/>
        <rFont val="Arial MT"/>
        <family val="2"/>
      </rPr>
      <t>Formas curvas de madeira sem reutilização, inclusive fornecimento e transporte das madeiras</t>
    </r>
  </si>
  <si>
    <r>
      <rPr>
        <sz val="7"/>
        <rFont val="Arial MT"/>
        <family val="2"/>
      </rPr>
      <t>Estrutura metálica provisória para macaqueamento de laje de ponte</t>
    </r>
  </si>
  <si>
    <r>
      <rPr>
        <sz val="7"/>
        <rFont val="Arial MT"/>
        <family val="2"/>
      </rPr>
      <t xml:space="preserve">Escoramento e cimbramento (pontes e pontilhões), inclusive fornecimento e transporte das
</t>
    </r>
    <r>
      <rPr>
        <sz val="7"/>
        <rFont val="Arial MT"/>
        <family val="2"/>
      </rPr>
      <t>madeiras</t>
    </r>
  </si>
  <si>
    <r>
      <rPr>
        <sz val="7"/>
        <rFont val="Arial MT"/>
        <family val="2"/>
      </rPr>
      <t xml:space="preserve">Escoramento de O.A.E. diretamente sobre o solo, inclusive fornecimento e transporte das
</t>
    </r>
    <r>
      <rPr>
        <sz val="7"/>
        <rFont val="Arial MT"/>
        <family val="2"/>
      </rPr>
      <t>madeiras</t>
    </r>
  </si>
  <si>
    <r>
      <rPr>
        <sz val="7"/>
        <rFont val="Arial MT"/>
        <family val="2"/>
      </rPr>
      <t>Escoramento contínuo de cavas em estaca prancha de largura até 400 mm</t>
    </r>
  </si>
  <si>
    <r>
      <rPr>
        <sz val="7"/>
        <rFont val="Arial MT"/>
        <family val="2"/>
      </rPr>
      <t>Conectores diâmetro 16mm (h=10cm), fornecimento e soldagem</t>
    </r>
  </si>
  <si>
    <r>
      <rPr>
        <sz val="7"/>
        <rFont val="Arial MT"/>
        <family val="2"/>
      </rPr>
      <t xml:space="preserve">Cone de ancoragem de cabo de aço com 12 cordoalhas de 1/2", inclusive protensão dos
</t>
    </r>
    <r>
      <rPr>
        <sz val="7"/>
        <rFont val="Arial MT"/>
        <family val="2"/>
      </rPr>
      <t>cabos</t>
    </r>
  </si>
  <si>
    <r>
      <rPr>
        <sz val="7"/>
        <rFont val="Arial MT"/>
        <family val="2"/>
      </rPr>
      <t>Concreto projetado com cimento especial, inclusive aditivo de pega Sigunit STM-35 AF</t>
    </r>
  </si>
  <si>
    <r>
      <rPr>
        <sz val="7"/>
        <rFont val="Arial MT"/>
        <family val="2"/>
      </rPr>
      <t>Concreto projetado com cimento especial</t>
    </r>
  </si>
  <si>
    <r>
      <rPr>
        <sz val="7"/>
        <rFont val="Arial MT"/>
        <family val="2"/>
      </rPr>
      <t>m³</t>
    </r>
  </si>
  <si>
    <r>
      <rPr>
        <sz val="7"/>
        <rFont val="Arial MT"/>
        <family val="2"/>
      </rPr>
      <t>Concreto estrutural usinado Fck=40 MPa, tudo incluído, inclusive bombeamento.</t>
    </r>
  </si>
  <si>
    <r>
      <rPr>
        <sz val="7"/>
        <rFont val="Arial MT"/>
        <family val="2"/>
      </rPr>
      <t>Concreto estrutural usinado Fck=35 MPa, tudo incluído, inclusive bombeamento.</t>
    </r>
  </si>
  <si>
    <r>
      <rPr>
        <sz val="7"/>
        <rFont val="Arial MT"/>
        <family val="2"/>
      </rPr>
      <t>Concreto estrutural usinado Fck=30 MPa, tudo incluído, inclusive bombeamento.</t>
    </r>
  </si>
  <si>
    <r>
      <rPr>
        <sz val="7"/>
        <rFont val="Arial MT"/>
        <family val="2"/>
      </rPr>
      <t>Concreto estrutural usinado Fck=25MPa, tudo incluído, inclusive bombeamento.</t>
    </r>
  </si>
  <si>
    <r>
      <rPr>
        <sz val="7"/>
        <rFont val="Arial MT"/>
        <family val="2"/>
      </rPr>
      <t>Concreto estrutural usinado Fck=20 MPa, tudo incluído, inclusive bombeamento.</t>
    </r>
  </si>
  <si>
    <r>
      <rPr>
        <sz val="7"/>
        <rFont val="Arial MT"/>
        <family val="2"/>
      </rPr>
      <t xml:space="preserve">Colagem das mantas de borracha nos berços de apoio das placas, com Sikadur 32 ou
</t>
    </r>
    <r>
      <rPr>
        <sz val="7"/>
        <rFont val="Arial MT"/>
        <family val="2"/>
      </rPr>
      <t>equivalente, fornecimento e aplicação</t>
    </r>
  </si>
  <si>
    <r>
      <rPr>
        <sz val="7"/>
        <rFont val="Arial MT"/>
        <family val="2"/>
      </rPr>
      <t xml:space="preserve">Chumbador de aço de 25 mm, inclusive proteção anticorrosiva, exclusive a injeção e a
</t>
    </r>
    <r>
      <rPr>
        <sz val="7"/>
        <rFont val="Arial MT"/>
        <family val="2"/>
      </rPr>
      <t>perfuração</t>
    </r>
  </si>
  <si>
    <r>
      <rPr>
        <sz val="7"/>
        <rFont val="Arial MT"/>
        <family val="2"/>
      </rPr>
      <t>Chapas de aço SAC 41 de 1/4" para passarelas, fornecimento, soldagem e montagem</t>
    </r>
  </si>
  <si>
    <r>
      <rPr>
        <sz val="7"/>
        <rFont val="Arial MT"/>
        <family val="2"/>
      </rPr>
      <t xml:space="preserve">Cantoneiras (2 1/2" x 2 1/2" x 5/16") para extremidade de laje, fornecimento, montagem e
</t>
    </r>
    <r>
      <rPr>
        <sz val="7"/>
        <rFont val="Arial MT"/>
        <family val="2"/>
      </rPr>
      <t>pintura</t>
    </r>
  </si>
  <si>
    <r>
      <rPr>
        <sz val="7"/>
        <rFont val="Arial MT"/>
        <family val="2"/>
      </rPr>
      <t>dm3</t>
    </r>
  </si>
  <si>
    <r>
      <rPr>
        <sz val="7"/>
        <rFont val="Arial MT"/>
        <family val="2"/>
      </rPr>
      <t>Aparelho de apoio de neoprene fretado, fornecimento e assentamento, inclusive grauteamento e transporte do neoprene</t>
    </r>
  </si>
  <si>
    <r>
      <rPr>
        <sz val="7"/>
        <rFont val="Arial MT"/>
        <family val="2"/>
      </rPr>
      <t>Acessório para tirante protendido de aço ST 85/105</t>
    </r>
  </si>
  <si>
    <r>
      <rPr>
        <sz val="7"/>
        <rFont val="Arial MT"/>
        <family val="2"/>
      </rPr>
      <t>Acessório para tirante protendido de aço Rocsolo ou similar diâmetro 29,3 mm</t>
    </r>
  </si>
  <si>
    <r>
      <rPr>
        <sz val="7"/>
        <rFont val="Arial MT"/>
        <family val="2"/>
      </rPr>
      <t xml:space="preserve">Acabamento em concreto fresco (15,0 MPA), para pavimento, inclusive endurecedor químico
</t>
    </r>
    <r>
      <rPr>
        <sz val="7"/>
        <rFont val="Arial MT"/>
        <family val="2"/>
      </rPr>
      <t>de superfície</t>
    </r>
  </si>
  <si>
    <r>
      <rPr>
        <sz val="7"/>
        <rFont val="Arial MT"/>
        <family val="2"/>
      </rPr>
      <t>T</t>
    </r>
  </si>
  <si>
    <r>
      <rPr>
        <sz val="7"/>
        <rFont val="Arial MT"/>
        <family val="2"/>
      </rPr>
      <t>Remoção de superestrutura de pontes com auxilio de guindaste para 40 toneladas</t>
    </r>
  </si>
  <si>
    <r>
      <rPr>
        <sz val="7"/>
        <rFont val="Arial MT"/>
        <family val="2"/>
      </rPr>
      <t>Placas pré-moldadas para forma de tabuleiro de ponte</t>
    </r>
  </si>
  <si>
    <r>
      <rPr>
        <sz val="7"/>
        <rFont val="Arial MT"/>
        <family val="2"/>
      </rPr>
      <t xml:space="preserve">Passarela metálica p/ pontes rodoviárias com 1,0m de largura, piso em chapa xadrez esp 1/4",
</t>
    </r>
    <r>
      <rPr>
        <sz val="7"/>
        <rFont val="Arial MT"/>
        <family val="2"/>
      </rPr>
      <t>em perfis laminados, inclusive pintura</t>
    </r>
  </si>
  <si>
    <r>
      <rPr>
        <sz val="7"/>
        <rFont val="Arial MT"/>
        <family val="2"/>
      </rPr>
      <t>Grupo de serviço: SUPER-ESTRUTURA</t>
    </r>
  </si>
  <si>
    <r>
      <rPr>
        <sz val="7"/>
        <rFont val="Arial MT"/>
        <family val="2"/>
      </rPr>
      <t>Perfuração rotativa vertical, em solo, com coroa de Widia ou similar, diâmetro N(75mm), inclusive deslocamento e posicionamento em cada furo</t>
    </r>
  </si>
  <si>
    <r>
      <rPr>
        <sz val="7"/>
        <rFont val="Arial MT"/>
        <family val="2"/>
      </rPr>
      <t xml:space="preserve">Perfuração rotativa vertical, em solo, com coroa de Widia ou similar, diâmetro H(99mm),
</t>
    </r>
    <r>
      <rPr>
        <sz val="7"/>
        <rFont val="Arial MT"/>
        <family val="2"/>
      </rPr>
      <t>inclusive deslocamento e posicionamento em cada furo</t>
    </r>
  </si>
  <si>
    <r>
      <rPr>
        <sz val="7"/>
        <rFont val="Arial MT"/>
        <family val="2"/>
      </rPr>
      <t>Perfuração rotativa inclinada, em solo, com coroa de Widia, diâmetro 75mm</t>
    </r>
  </si>
  <si>
    <r>
      <rPr>
        <sz val="7"/>
        <rFont val="Arial MT"/>
        <family val="2"/>
      </rPr>
      <t>Perfuração rotativa inclinada, em solo, com coroa de Widia, diâmetro 150mm</t>
    </r>
  </si>
  <si>
    <r>
      <rPr>
        <sz val="7"/>
        <rFont val="Arial MT"/>
        <family val="2"/>
      </rPr>
      <t xml:space="preserve">Formas planas de madeira sem reaproveitamento (fundações), inclusive fornecimento e
</t>
    </r>
    <r>
      <rPr>
        <sz val="7"/>
        <rFont val="Arial MT"/>
        <family val="2"/>
      </rPr>
      <t>transporte das madeiras</t>
    </r>
  </si>
  <si>
    <r>
      <rPr>
        <sz val="7"/>
        <rFont val="Arial MT"/>
        <family val="2"/>
      </rPr>
      <t>Estaca tipo Franki D = 520 mm</t>
    </r>
  </si>
  <si>
    <r>
      <rPr>
        <sz val="7"/>
        <rFont val="Arial MT"/>
        <family val="2"/>
      </rPr>
      <t>Estaca metálica simples exclusive fornecimento de trilhos</t>
    </r>
  </si>
  <si>
    <r>
      <rPr>
        <sz val="7"/>
        <rFont val="Arial MT"/>
        <family val="2"/>
      </rPr>
      <t xml:space="preserve">Estaca metálica, fornecimento, transporte, perdas, solda, emenda, corte e cravação de 2 TR-
</t>
    </r>
    <r>
      <rPr>
        <sz val="7"/>
        <rFont val="Arial MT"/>
        <family val="2"/>
      </rPr>
      <t>68</t>
    </r>
  </si>
  <si>
    <r>
      <rPr>
        <sz val="7"/>
        <rFont val="Arial MT"/>
        <family val="2"/>
      </rPr>
      <t>Grupo de serviço: INFRA E MESO-ESTRUTURA</t>
    </r>
  </si>
  <si>
    <r>
      <rPr>
        <sz val="7"/>
        <rFont val="Arial MT"/>
        <family val="2"/>
      </rPr>
      <t xml:space="preserve">Estaca metálica, fornecimento, transporte, perdas, solda, emenda, corte e cravação de 2 TR-
</t>
    </r>
    <r>
      <rPr>
        <sz val="7"/>
        <rFont val="Arial MT"/>
        <family val="2"/>
      </rPr>
      <t>57</t>
    </r>
  </si>
  <si>
    <r>
      <rPr>
        <sz val="7"/>
        <rFont val="Arial MT"/>
        <family val="2"/>
      </rPr>
      <t xml:space="preserve">Estaca metálica, fornecimento, transporte, perdas, solda, emenda, corte e cravação de trilho
</t>
    </r>
    <r>
      <rPr>
        <sz val="7"/>
        <rFont val="Arial MT"/>
        <family val="2"/>
      </rPr>
      <t>TR- 57</t>
    </r>
  </si>
  <si>
    <r>
      <rPr>
        <sz val="7"/>
        <rFont val="Arial MT"/>
        <family val="2"/>
      </rPr>
      <t>Estaca metálica, fornecimento, transporte, perdas, solda, emenda, corte e cravação de TR- 68</t>
    </r>
  </si>
  <si>
    <r>
      <rPr>
        <sz val="7"/>
        <rFont val="Arial MT"/>
        <family val="2"/>
      </rPr>
      <t>Estaca metálica dupla exclusive fornecimento de trilhos</t>
    </r>
  </si>
  <si>
    <r>
      <rPr>
        <sz val="7"/>
        <rFont val="Arial MT"/>
        <family val="2"/>
      </rPr>
      <t>Estaca de eucalipto D= 0,20 m, fornecimento, transporte, cravação e perda</t>
    </r>
  </si>
  <si>
    <r>
      <rPr>
        <sz val="7"/>
        <rFont val="Arial MT"/>
        <family val="2"/>
      </rPr>
      <t>Escoramento para blocos submersos, inclusive transporte da madeira</t>
    </r>
  </si>
  <si>
    <r>
      <rPr>
        <sz val="7"/>
        <rFont val="Arial MT"/>
        <family val="2"/>
      </rPr>
      <t>Encamisamento metálico de estacas, diâmetro 380mm em chapa de 6.3mm, preenchido c/ concreto auto adensável (20MPa)</t>
    </r>
  </si>
  <si>
    <r>
      <rPr>
        <sz val="7"/>
        <rFont val="Arial MT"/>
        <family val="2"/>
      </rPr>
      <t>Arrasamento estaca concreto D = 0,80 m com martelete pneumático</t>
    </r>
  </si>
  <si>
    <r>
      <rPr>
        <sz val="7"/>
        <rFont val="Arial MT"/>
        <family val="2"/>
      </rPr>
      <t xml:space="preserve">2,402XP + 2,494XR +
</t>
    </r>
    <r>
      <rPr>
        <sz val="7"/>
        <rFont val="Arial MT"/>
        <family val="2"/>
      </rPr>
      <t>18,486</t>
    </r>
  </si>
  <si>
    <r>
      <rPr>
        <sz val="7"/>
        <rFont val="Arial MT"/>
        <family val="2"/>
      </rPr>
      <t>TR-301-00 (Massa Asfáltica)</t>
    </r>
  </si>
  <si>
    <r>
      <rPr>
        <sz val="7"/>
        <rFont val="Arial MT"/>
        <family val="2"/>
      </rPr>
      <t>2,463XP + 2,566XR</t>
    </r>
  </si>
  <si>
    <r>
      <rPr>
        <sz val="7"/>
        <rFont val="Arial MT"/>
        <family val="2"/>
      </rPr>
      <t>TR-204-01 (Comercial - Carreta com Prancha)</t>
    </r>
  </si>
  <si>
    <r>
      <rPr>
        <sz val="7"/>
        <rFont val="Arial MT"/>
        <family val="2"/>
      </rPr>
      <t>TR-204-00 (Comercial - Carreta prancha)</t>
    </r>
  </si>
  <si>
    <r>
      <rPr>
        <sz val="7"/>
        <rFont val="Arial MT"/>
        <family val="2"/>
      </rPr>
      <t>1,574XP + 1,637XR</t>
    </r>
  </si>
  <si>
    <r>
      <rPr>
        <sz val="7"/>
        <rFont val="Arial MT"/>
        <family val="2"/>
      </rPr>
      <t>TR-203-01 (Comercial - Caminhão carroceria)</t>
    </r>
  </si>
  <si>
    <r>
      <rPr>
        <sz val="7"/>
        <rFont val="Arial MT"/>
        <family val="2"/>
      </rPr>
      <t>TR-203-00 (Comercial - Caminhão carroceria)</t>
    </r>
  </si>
  <si>
    <r>
      <rPr>
        <sz val="7"/>
        <rFont val="Arial MT"/>
        <family val="2"/>
      </rPr>
      <t>1,596XP + 1,663XR</t>
    </r>
  </si>
  <si>
    <r>
      <rPr>
        <sz val="7"/>
        <rFont val="Arial MT"/>
        <family val="2"/>
      </rPr>
      <t>TR-202-01 (Comercial - Caminhão basculante)</t>
    </r>
  </si>
  <si>
    <r>
      <rPr>
        <sz val="7"/>
        <rFont val="Arial MT"/>
        <family val="2"/>
      </rPr>
      <t>TR-202-00 (Comercial - Caminhão basculante)</t>
    </r>
  </si>
  <si>
    <r>
      <rPr>
        <sz val="7"/>
        <rFont val="Arial MT"/>
        <family val="2"/>
      </rPr>
      <t xml:space="preserve">1,596XP + 1,663XR + 6
</t>
    </r>
    <r>
      <rPr>
        <sz val="7"/>
        <rFont val="Arial MT"/>
        <family val="2"/>
      </rPr>
      <t>,655</t>
    </r>
  </si>
  <si>
    <r>
      <rPr>
        <sz val="7"/>
        <rFont val="Arial MT"/>
        <family val="2"/>
      </rPr>
      <t>TR-201-00 (Comercial - Caminhão basculante)</t>
    </r>
  </si>
  <si>
    <r>
      <rPr>
        <sz val="7"/>
        <rFont val="Arial MT"/>
        <family val="2"/>
      </rPr>
      <t>TR-101-00 (Local)</t>
    </r>
  </si>
  <si>
    <r>
      <rPr>
        <sz val="7"/>
        <rFont val="Arial MT"/>
        <family val="2"/>
      </rPr>
      <t xml:space="preserve">2,493XP + 3,325XR + 4
</t>
    </r>
    <r>
      <rPr>
        <sz val="7"/>
        <rFont val="Arial MT"/>
        <family val="2"/>
      </rPr>
      <t>,157</t>
    </r>
  </si>
  <si>
    <r>
      <rPr>
        <sz val="7"/>
        <rFont val="Arial MT"/>
        <family val="2"/>
      </rPr>
      <t>Transporte Local de Materiais (TR-101-01) (Vias urbanas - Caminhão basculante)</t>
    </r>
  </si>
  <si>
    <r>
      <rPr>
        <sz val="7"/>
        <rFont val="Arial MT"/>
        <family val="2"/>
      </rPr>
      <t xml:space="preserve">0,752XP + 0,889XR +
</t>
    </r>
    <r>
      <rPr>
        <sz val="7"/>
        <rFont val="Arial MT"/>
        <family val="2"/>
      </rPr>
      <t>80,270</t>
    </r>
  </si>
  <si>
    <r>
      <rPr>
        <sz val="7"/>
        <rFont val="Arial MT"/>
        <family val="2"/>
      </rPr>
      <t>Transporte de Material Asfáltico (DNIT), inclusive BDI diferenciado</t>
    </r>
  </si>
  <si>
    <r>
      <rPr>
        <sz val="7"/>
        <rFont val="Arial MT"/>
        <family val="2"/>
      </rPr>
      <t xml:space="preserve">0,653XP + 0,772XR +
</t>
    </r>
    <r>
      <rPr>
        <sz val="7"/>
        <rFont val="Arial MT"/>
        <family val="2"/>
      </rPr>
      <t>69,630</t>
    </r>
  </si>
  <si>
    <r>
      <rPr>
        <sz val="7"/>
        <rFont val="Arial MT"/>
        <family val="2"/>
      </rPr>
      <t>Transporte de Material Asfáltico (DNIT)</t>
    </r>
  </si>
  <si>
    <r>
      <rPr>
        <sz val="7"/>
        <rFont val="Arial MT"/>
        <family val="2"/>
      </rPr>
      <t xml:space="preserve">0,545XP + 0,577XR +
</t>
    </r>
    <r>
      <rPr>
        <sz val="7"/>
        <rFont val="Arial MT"/>
        <family val="2"/>
      </rPr>
      <t>20,852</t>
    </r>
  </si>
  <si>
    <r>
      <rPr>
        <sz val="7"/>
        <rFont val="Arial MT"/>
        <family val="2"/>
      </rPr>
      <t>Transporte de materiais para DMT acima de 15 KM (Caminhão basculante)</t>
    </r>
  </si>
  <si>
    <r>
      <rPr>
        <sz val="7"/>
        <rFont val="Arial MT"/>
        <family val="2"/>
      </rPr>
      <t xml:space="preserve">1,596XP + 1,774XR + 3
</t>
    </r>
    <r>
      <rPr>
        <sz val="7"/>
        <rFont val="Arial MT"/>
        <family val="2"/>
      </rPr>
      <t>,327</t>
    </r>
  </si>
  <si>
    <r>
      <rPr>
        <sz val="7"/>
        <rFont val="Arial MT"/>
        <family val="2"/>
      </rPr>
      <t>LOCAL COM DMT DE 5,1 A 10,0 KM (Caminhão basculante)</t>
    </r>
  </si>
  <si>
    <r>
      <rPr>
        <sz val="7"/>
        <rFont val="Arial MT"/>
        <family val="2"/>
      </rPr>
      <t xml:space="preserve">1,848XP + 2,079XR + 3
</t>
    </r>
    <r>
      <rPr>
        <sz val="7"/>
        <rFont val="Arial MT"/>
        <family val="2"/>
      </rPr>
      <t>,465</t>
    </r>
  </si>
  <si>
    <r>
      <rPr>
        <sz val="7"/>
        <rFont val="Arial MT"/>
        <family val="2"/>
      </rPr>
      <t>LOCAL COM DMT DE 3,1 A 5,0 KM (Caminhão basculante)</t>
    </r>
  </si>
  <si>
    <r>
      <rPr>
        <sz val="7"/>
        <rFont val="Arial MT"/>
        <family val="2"/>
      </rPr>
      <t xml:space="preserve">1,421XP + 1,505XR + 3
</t>
    </r>
    <r>
      <rPr>
        <sz val="7"/>
        <rFont val="Arial MT"/>
        <family val="2"/>
      </rPr>
      <t>,198</t>
    </r>
  </si>
  <si>
    <r>
      <rPr>
        <sz val="7"/>
        <rFont val="Arial MT"/>
        <family val="2"/>
      </rPr>
      <t>LOCAL COM DMT DE 10,1 A 15,0 KM (Caminhão basculante)</t>
    </r>
  </si>
  <si>
    <r>
      <rPr>
        <sz val="7"/>
        <rFont val="Arial MT"/>
        <family val="2"/>
      </rPr>
      <t xml:space="preserve">2,061XP + 2,278XR + 3
</t>
    </r>
    <r>
      <rPr>
        <sz val="7"/>
        <rFont val="Arial MT"/>
        <family val="2"/>
      </rPr>
      <t>,616</t>
    </r>
  </si>
  <si>
    <r>
      <rPr>
        <sz val="7"/>
        <rFont val="Arial MT"/>
        <family val="2"/>
      </rPr>
      <t>LOCAL COM DMT ATÉ 3,0 KM (Caminhão basculante)</t>
    </r>
  </si>
  <si>
    <r>
      <rPr>
        <sz val="7"/>
        <rFont val="Arial MT"/>
        <family val="2"/>
      </rPr>
      <t>Grupo de serviço: TRANSPORTE, CARGA E DESCARGA</t>
    </r>
  </si>
  <si>
    <r>
      <rPr>
        <sz val="7"/>
        <rFont val="Arial MT"/>
        <family val="2"/>
      </rPr>
      <t>Aluguel mensal de barco de alumínio 4,20 m com motor 15 HP (equipamentos)</t>
    </r>
  </si>
  <si>
    <r>
      <rPr>
        <sz val="7"/>
        <rFont val="Arial MT"/>
        <family val="2"/>
      </rPr>
      <t>Grupo de serviço: ALUGUEL DE EQUIPAMENTOS</t>
    </r>
  </si>
  <si>
    <r>
      <rPr>
        <sz val="7"/>
        <rFont val="Arial MT"/>
        <family val="2"/>
      </rPr>
      <t>Valeta não revestida</t>
    </r>
  </si>
  <si>
    <r>
      <rPr>
        <sz val="7"/>
        <rFont val="Arial MT"/>
        <family val="2"/>
      </rPr>
      <t>Valeta em concreto fck=10,0 MPa, tudo incluído</t>
    </r>
  </si>
  <si>
    <r>
      <rPr>
        <sz val="7"/>
        <rFont val="Arial MT"/>
        <family val="2"/>
      </rPr>
      <t>TSD - Tratamento superficial duplo incl. transporte dos materiais</t>
    </r>
  </si>
  <si>
    <r>
      <rPr>
        <sz val="7"/>
        <rFont val="Arial MT"/>
        <family val="2"/>
      </rPr>
      <t>Tapa-panela, inclusive transporte de material de 1ª categoria</t>
    </r>
  </si>
  <si>
    <r>
      <rPr>
        <sz val="7"/>
        <rFont val="Arial MT"/>
        <family val="2"/>
      </rPr>
      <t>Sub-base de solo estabilizada granulométricamente sem mistura inclusive escavação e carga</t>
    </r>
  </si>
  <si>
    <r>
      <rPr>
        <sz val="7"/>
        <rFont val="Arial MT"/>
        <family val="2"/>
      </rPr>
      <t>Sinalização vertical, inclusive transporte de placa sinalização e madeira</t>
    </r>
  </si>
  <si>
    <r>
      <rPr>
        <sz val="7"/>
        <rFont val="Arial MT"/>
        <family val="2"/>
      </rPr>
      <t>Sinalização horizontal - taxa 0,6 l/m², tudo incluído</t>
    </r>
  </si>
  <si>
    <r>
      <rPr>
        <sz val="7"/>
        <rFont val="Arial MT"/>
        <family val="2"/>
      </rPr>
      <t>Selagem de trincas, inclusive transporte de areia e emulsão</t>
    </r>
  </si>
  <si>
    <r>
      <rPr>
        <sz val="7"/>
        <rFont val="Arial MT"/>
        <family val="2"/>
      </rPr>
      <t>Sarjeta em concreto fck=10,0 MPa inclusive caiação, tudo incluído</t>
    </r>
  </si>
  <si>
    <r>
      <rPr>
        <sz val="7"/>
        <rFont val="Arial MT"/>
        <family val="2"/>
      </rPr>
      <t>Roçada mecanizada</t>
    </r>
  </si>
  <si>
    <r>
      <rPr>
        <sz val="7"/>
        <rFont val="Arial MT"/>
        <family val="2"/>
      </rPr>
      <t xml:space="preserve">Roçada manual com roçadeira costal, ferramentas manuais, inclusive limpeza manual (
</t>
    </r>
    <r>
      <rPr>
        <sz val="7"/>
        <rFont val="Arial MT"/>
        <family val="2"/>
      </rPr>
      <t>conservação)</t>
    </r>
  </si>
  <si>
    <r>
      <rPr>
        <sz val="7"/>
        <rFont val="Arial MT"/>
        <family val="2"/>
      </rPr>
      <t xml:space="preserve">Roçada manual com roçadeira costal, ferramentas manuais, inclusive limpeza e remoção com
</t>
    </r>
    <r>
      <rPr>
        <sz val="7"/>
        <rFont val="Arial MT"/>
        <family val="2"/>
      </rPr>
      <t>retroescavadeira (conservação)</t>
    </r>
  </si>
  <si>
    <r>
      <rPr>
        <sz val="7"/>
        <rFont val="Arial MT"/>
        <family val="2"/>
      </rPr>
      <t>Retirada de placas de sinalização</t>
    </r>
  </si>
  <si>
    <r>
      <rPr>
        <sz val="7"/>
        <rFont val="Arial MT"/>
        <family val="2"/>
      </rPr>
      <t>Reparo de sarjeta, inclusive caiação</t>
    </r>
  </si>
  <si>
    <r>
      <rPr>
        <sz val="7"/>
        <rFont val="Arial MT"/>
        <family val="2"/>
      </rPr>
      <t>Reparo de muros de arrimo</t>
    </r>
  </si>
  <si>
    <r>
      <rPr>
        <sz val="7"/>
        <rFont val="Arial MT"/>
        <family val="2"/>
      </rPr>
      <t>Reparo de meio-fio, inclusive caiação</t>
    </r>
  </si>
  <si>
    <r>
      <rPr>
        <sz val="7"/>
        <rFont val="Arial MT"/>
        <family val="2"/>
      </rPr>
      <t>Reparo de guarda-corpo</t>
    </r>
  </si>
  <si>
    <r>
      <rPr>
        <sz val="7"/>
        <rFont val="Arial MT"/>
        <family val="2"/>
      </rPr>
      <t>Grupo de serviço: CONSERVAÇÃO CORRETIVA ROTINEIRA</t>
    </r>
  </si>
  <si>
    <r>
      <rPr>
        <sz val="7"/>
        <rFont val="Arial MT"/>
        <family val="2"/>
      </rPr>
      <t>Reparo de cerca ( substituição de mourões, grampo e arame farpado), inclusive transportes de todos os materiais</t>
    </r>
  </si>
  <si>
    <r>
      <rPr>
        <sz val="7"/>
        <rFont val="Arial MT"/>
        <family val="2"/>
      </rPr>
      <t>Reparo de caixa  coletora</t>
    </r>
  </si>
  <si>
    <r>
      <rPr>
        <sz val="7"/>
        <rFont val="Arial MT"/>
        <family val="2"/>
      </rPr>
      <t>Reparo de bueiros tubulares</t>
    </r>
  </si>
  <si>
    <r>
      <rPr>
        <sz val="7"/>
        <rFont val="Arial MT"/>
        <family val="2"/>
      </rPr>
      <t>Reparo de bueiros celulares (inclusive boca)</t>
    </r>
  </si>
  <si>
    <r>
      <rPr>
        <sz val="7"/>
        <rFont val="Arial MT"/>
        <family val="2"/>
      </rPr>
      <t>Remoção mecânica de barreiras</t>
    </r>
  </si>
  <si>
    <r>
      <rPr>
        <sz val="7"/>
        <rFont val="Arial MT"/>
        <family val="2"/>
      </rPr>
      <t>Remendo com massa asfáltica quente (tudo incluído)</t>
    </r>
  </si>
  <si>
    <r>
      <rPr>
        <sz val="7"/>
        <rFont val="Arial MT"/>
        <family val="2"/>
      </rPr>
      <t>Remendo com massa asfáltica fria usinada pelo DER-ES (tudo incluído)</t>
    </r>
  </si>
  <si>
    <r>
      <rPr>
        <sz val="7"/>
        <rFont val="Arial MT"/>
        <family val="2"/>
      </rPr>
      <t>Remendo com massa asfáltica fria (tudo incluído)</t>
    </r>
  </si>
  <si>
    <r>
      <rPr>
        <sz val="7"/>
        <rFont val="Arial MT"/>
        <family val="2"/>
      </rPr>
      <t>Reconformação mecânica de plataforma (patrolamento)</t>
    </r>
  </si>
  <si>
    <r>
      <rPr>
        <sz val="7"/>
        <rFont val="Arial MT"/>
        <family val="2"/>
      </rPr>
      <t>Recomposição mecânica de aterros</t>
    </r>
  </si>
  <si>
    <r>
      <rPr>
        <sz val="7"/>
        <rFont val="Arial MT"/>
        <family val="2"/>
      </rPr>
      <t>Recomposição de revestimento primário (tudo incluído)</t>
    </r>
  </si>
  <si>
    <r>
      <rPr>
        <sz val="7"/>
        <rFont val="Arial MT"/>
        <family val="2"/>
      </rPr>
      <t>Recomposição de revestimento c/ PMF - Inclusive fornecimento e transporte dos materiais</t>
    </r>
  </si>
  <si>
    <r>
      <rPr>
        <sz val="7"/>
        <rFont val="Arial MT"/>
        <family val="2"/>
      </rPr>
      <t>Recomposição de revestimento c/ CBUQ - Inclusive fornecimento e transporte dos materiais</t>
    </r>
  </si>
  <si>
    <r>
      <rPr>
        <sz val="7"/>
        <rFont val="Arial MT"/>
        <family val="2"/>
      </rPr>
      <t xml:space="preserve">Reciclagem de pavimento (base) c/ adição de 20% de brita1, 10% de brita0 e 2% de cimento,
</t>
    </r>
    <r>
      <rPr>
        <sz val="7"/>
        <rFont val="Arial MT"/>
        <family val="2"/>
      </rPr>
      <t>inclusive fornecimento e transportes  dos materiais</t>
    </r>
  </si>
  <si>
    <r>
      <rPr>
        <sz val="7"/>
        <rFont val="Arial MT"/>
        <family val="2"/>
      </rPr>
      <t>PMF - Usinagem, aquisição e transportes dos materiais</t>
    </r>
  </si>
  <si>
    <r>
      <rPr>
        <sz val="7"/>
        <rFont val="Arial MT"/>
        <family val="2"/>
      </rPr>
      <t>Placas de sinalização, inclusive materiais, substituição</t>
    </r>
  </si>
  <si>
    <r>
      <rPr>
        <sz val="7"/>
        <rFont val="Arial MT"/>
        <family val="2"/>
      </rPr>
      <t>Placas de sinalização, assentamento</t>
    </r>
  </si>
  <si>
    <r>
      <rPr>
        <sz val="7"/>
        <rFont val="Arial MT"/>
        <family val="2"/>
      </rPr>
      <t>Pintura de pontes a base de cal</t>
    </r>
  </si>
  <si>
    <r>
      <rPr>
        <sz val="7"/>
        <rFont val="Arial MT"/>
        <family val="2"/>
      </rPr>
      <t>Pintura de ligação, inclusive fornecimento e transporte da emulsão</t>
    </r>
  </si>
  <si>
    <r>
      <rPr>
        <sz val="7"/>
        <rFont val="Arial MT"/>
        <family val="2"/>
      </rPr>
      <t>Pintura de dispositivos de drenagem</t>
    </r>
  </si>
  <si>
    <r>
      <rPr>
        <sz val="7"/>
        <rFont val="Arial MT"/>
        <family val="2"/>
      </rPr>
      <t>Obturação de buracos com PMF usinado pelo DER-ES (tudo incluído)</t>
    </r>
  </si>
  <si>
    <r>
      <rPr>
        <sz val="7"/>
        <rFont val="Arial MT"/>
        <family val="2"/>
      </rPr>
      <t>Obturação de buracos com PMF (tudo incluído)</t>
    </r>
  </si>
  <si>
    <r>
      <rPr>
        <sz val="7"/>
        <rFont val="Arial MT"/>
        <family val="2"/>
      </rPr>
      <t>Obturação de buracos com CBUQ (tudo incluído)</t>
    </r>
  </si>
  <si>
    <r>
      <rPr>
        <sz val="7"/>
        <rFont val="Arial MT"/>
        <family val="2"/>
      </rPr>
      <t>Meio-fio pré-moldado em concreto, inclusive caiação e transporte do meio-fio</t>
    </r>
  </si>
  <si>
    <r>
      <rPr>
        <sz val="7"/>
        <rFont val="Arial MT"/>
        <family val="2"/>
      </rPr>
      <t>Limpeza e pintura de guarda-corpo</t>
    </r>
  </si>
  <si>
    <r>
      <rPr>
        <sz val="7"/>
        <rFont val="Arial MT"/>
        <family val="2"/>
      </rPr>
      <t xml:space="preserve">Limpeza e desobstrução de rede de drenagem, utilizando caminhão equipado com conjunto de
</t>
    </r>
    <r>
      <rPr>
        <sz val="7"/>
        <rFont val="Arial MT"/>
        <family val="2"/>
      </rPr>
      <t>alta pressão e sucção</t>
    </r>
  </si>
  <si>
    <r>
      <rPr>
        <sz val="7"/>
        <rFont val="Arial MT"/>
        <family val="2"/>
      </rPr>
      <t>Limpeza e desobstrução de caixa coletora</t>
    </r>
  </si>
  <si>
    <r>
      <rPr>
        <sz val="7"/>
        <rFont val="Arial MT"/>
        <family val="2"/>
      </rPr>
      <t>Limpeza e desobstrução de bueiros</t>
    </r>
  </si>
  <si>
    <r>
      <rPr>
        <sz val="7"/>
        <rFont val="Arial MT"/>
        <family val="2"/>
      </rPr>
      <t>Limpeza de sarjeta e meio-fio</t>
    </r>
  </si>
  <si>
    <r>
      <rPr>
        <sz val="7"/>
        <rFont val="Arial MT"/>
        <family val="2"/>
      </rPr>
      <t>Lama asfáltica (faixa IV - ISSA) (tudo incluído)</t>
    </r>
  </si>
  <si>
    <r>
      <rPr>
        <sz val="7"/>
        <rFont val="Arial MT"/>
        <family val="2"/>
      </rPr>
      <t>Lama asfáltica (faixa III - ISSA) (tudo incluído)</t>
    </r>
  </si>
  <si>
    <r>
      <rPr>
        <sz val="7"/>
        <rFont val="Arial MT"/>
        <family val="2"/>
      </rPr>
      <t>Lama asfáltica (faixa II - ISSA) (tudo incluído)</t>
    </r>
  </si>
  <si>
    <r>
      <rPr>
        <sz val="7"/>
        <rFont val="Arial MT"/>
        <family val="2"/>
      </rPr>
      <t>Lama asfáltica (faixa I - ISSA) (tudo incluído)</t>
    </r>
  </si>
  <si>
    <r>
      <rPr>
        <sz val="7"/>
        <rFont val="Arial MT"/>
        <family val="2"/>
      </rPr>
      <t>Imprimação inclusive fornecimento e transporte do CM-30</t>
    </r>
  </si>
  <si>
    <r>
      <rPr>
        <sz val="7"/>
        <rFont val="Arial MT"/>
        <family val="2"/>
      </rPr>
      <t>Fresagem de pavimento asfáltico à frio, inclusive transporte do material</t>
    </r>
  </si>
  <si>
    <r>
      <rPr>
        <sz val="7"/>
        <rFont val="Arial MT"/>
        <family val="2"/>
      </rPr>
      <t>Escavação, carga e transporte de material de 1º categoria</t>
    </r>
  </si>
  <si>
    <r>
      <rPr>
        <sz val="7"/>
        <rFont val="Arial MT"/>
        <family val="2"/>
      </rPr>
      <t>Dreno profundo D=0,20 m com enchimento brita e areia, tudo incluído</t>
    </r>
  </si>
  <si>
    <r>
      <rPr>
        <sz val="7"/>
        <rFont val="Arial MT"/>
        <family val="2"/>
      </rPr>
      <t>Desobstrução manual de valetas</t>
    </r>
  </si>
  <si>
    <r>
      <rPr>
        <sz val="7"/>
        <rFont val="Arial MT"/>
        <family val="2"/>
      </rPr>
      <t>Desmatamento, destocamento e limpeza</t>
    </r>
  </si>
  <si>
    <r>
      <rPr>
        <sz val="7"/>
        <rFont val="Arial MT"/>
        <family val="2"/>
      </rPr>
      <t>Demolição e remoção de estrutura de pavimento inclusive capa asfáltica</t>
    </r>
  </si>
  <si>
    <r>
      <rPr>
        <sz val="7"/>
        <rFont val="Arial MT"/>
        <family val="2"/>
      </rPr>
      <t xml:space="preserve">Defensas metálicas (espessura lâminas = 3 mm), inclusive fornecimento de materiais,
</t>
    </r>
    <r>
      <rPr>
        <sz val="7"/>
        <rFont val="Arial MT"/>
        <family val="2"/>
      </rPr>
      <t>substituição</t>
    </r>
  </si>
  <si>
    <r>
      <rPr>
        <sz val="7"/>
        <rFont val="Arial MT"/>
        <family val="2"/>
      </rPr>
      <t>Corpo e berço de bueiro tubular, inclusive transporte do tubo</t>
    </r>
  </si>
  <si>
    <r>
      <rPr>
        <sz val="7"/>
        <rFont val="Arial MT"/>
        <family val="2"/>
      </rPr>
      <t>Conformação de taludes de corte</t>
    </r>
  </si>
  <si>
    <r>
      <rPr>
        <sz val="7"/>
        <rFont val="Arial MT"/>
        <family val="2"/>
      </rPr>
      <t>Compactação de subleito</t>
    </r>
  </si>
  <si>
    <r>
      <rPr>
        <sz val="7"/>
        <rFont val="Arial MT"/>
        <family val="2"/>
      </rPr>
      <t>Compactação de aterros 100% PN</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Cerca com mourões de madeira, inclusive escavação e transporte de mourão e arame farpado</t>
    </r>
  </si>
  <si>
    <r>
      <rPr>
        <sz val="7"/>
        <rFont val="Arial MT"/>
        <family val="2"/>
      </rPr>
      <t>CBUQ - Usinagem, aquisição e transporte dos materiais</t>
    </r>
  </si>
  <si>
    <r>
      <rPr>
        <sz val="7"/>
        <rFont val="Arial MT"/>
        <family val="2"/>
      </rPr>
      <t>Carga manual de material de limpeza de galerias urbanas</t>
    </r>
  </si>
  <si>
    <r>
      <rPr>
        <sz val="7"/>
        <rFont val="Arial MT"/>
        <family val="2"/>
      </rPr>
      <t>Capina manual, inclusive limpeza</t>
    </r>
  </si>
  <si>
    <r>
      <rPr>
        <sz val="7"/>
        <rFont val="Arial MT"/>
        <family val="2"/>
      </rPr>
      <t>Caixa coletora em concreto fck=10,0 MPa inclusive escavação, tudo incluído</t>
    </r>
  </si>
  <si>
    <r>
      <rPr>
        <sz val="7"/>
        <rFont val="Arial MT"/>
        <family val="2"/>
      </rPr>
      <t>Boca de bueiro tubular em concreto ciclópico inclusive escavação, tudo incluído</t>
    </r>
  </si>
  <si>
    <r>
      <rPr>
        <sz val="7"/>
        <rFont val="Arial MT"/>
        <family val="2"/>
      </rPr>
      <t>Base de solo estabilizada granulométricamente sem  mistura inclusive escavação e carga</t>
    </r>
  </si>
  <si>
    <r>
      <rPr>
        <sz val="7"/>
        <rFont val="Arial MT"/>
        <family val="2"/>
      </rPr>
      <t>Arborização (mudas de árvores com altura até 1,50 m)</t>
    </r>
  </si>
  <si>
    <r>
      <rPr>
        <sz val="7"/>
        <rFont val="Arial MT"/>
        <family val="2"/>
      </rPr>
      <t>Aplicação de jato de ar comprimido para limpeza de trincas</t>
    </r>
  </si>
  <si>
    <r>
      <rPr>
        <sz val="7"/>
        <rFont val="Arial MT"/>
        <family val="2"/>
      </rPr>
      <t>Aluguel mensal de automóvel utilitário inclusive combustível, exclusive motorista</t>
    </r>
  </si>
  <si>
    <r>
      <rPr>
        <sz val="7"/>
        <rFont val="Arial MT"/>
        <family val="2"/>
      </rPr>
      <t xml:space="preserve">Aluguel de automóvel VW/ Gol (flex) 1,6 ou equivalente, exclusive motorista, inclusive
</t>
    </r>
    <r>
      <rPr>
        <sz val="7"/>
        <rFont val="Arial MT"/>
        <family val="2"/>
      </rPr>
      <t>combustível</t>
    </r>
  </si>
  <si>
    <r>
      <rPr>
        <sz val="7"/>
        <rFont val="Arial MT"/>
        <family val="2"/>
      </rPr>
      <t>Grupo de serviço: SERVIÇOS DIVERSOS</t>
    </r>
  </si>
  <si>
    <r>
      <rPr>
        <sz val="7"/>
        <rFont val="Arial MT"/>
        <family val="2"/>
      </rPr>
      <t>Tela de proteção de segurança de PVC cor laranja com suporte  para sinalização de obras</t>
    </r>
  </si>
  <si>
    <r>
      <rPr>
        <sz val="7"/>
        <rFont val="Arial MT"/>
        <family val="2"/>
      </rPr>
      <t>Tachão refletivo birrefletorizado, fornecimento e aplicação</t>
    </r>
  </si>
  <si>
    <r>
      <rPr>
        <sz val="7"/>
        <rFont val="Arial MT"/>
        <family val="2"/>
      </rPr>
      <t>Tachão refletivo  monodirecional, fornecimento e aplicação</t>
    </r>
  </si>
  <si>
    <r>
      <rPr>
        <sz val="7"/>
        <rFont val="Arial MT"/>
        <family val="2"/>
      </rPr>
      <t>Tacha refletiva birrefletorizada, fornecimento e aplicação</t>
    </r>
  </si>
  <si>
    <r>
      <rPr>
        <sz val="7"/>
        <rFont val="Arial MT"/>
        <family val="2"/>
      </rPr>
      <t>Tacha refletiva  monodirecional, fornecimento e aplicação</t>
    </r>
  </si>
  <si>
    <r>
      <rPr>
        <sz val="7"/>
        <rFont val="Arial MT"/>
        <family val="2"/>
      </rPr>
      <t xml:space="preserve">Suporte de placa de sinalização vertical em madeira de 1ª qualidade, pintada, fornecimento e
</t>
    </r>
    <r>
      <rPr>
        <sz val="7"/>
        <rFont val="Arial MT"/>
        <family val="2"/>
      </rPr>
      <t>instalação</t>
    </r>
  </si>
  <si>
    <r>
      <rPr>
        <sz val="7"/>
        <rFont val="Arial MT"/>
        <family val="2"/>
      </rPr>
      <t>Sonorizador</t>
    </r>
  </si>
  <si>
    <r>
      <rPr>
        <sz val="7"/>
        <rFont val="Arial MT"/>
        <family val="2"/>
      </rPr>
      <t>Sinalização vertical com chapa revestida em película, inclusive suporte em madeira</t>
    </r>
  </si>
  <si>
    <r>
      <rPr>
        <sz val="7"/>
        <rFont val="Arial MT"/>
        <family val="2"/>
      </rPr>
      <t>Sinalização vertical com chapa em poliéster (e=2,3mm) reforçada com fibra de vidro, inclusive suporte de madeira</t>
    </r>
  </si>
  <si>
    <r>
      <rPr>
        <sz val="7"/>
        <rFont val="Arial MT"/>
        <family val="2"/>
      </rPr>
      <t>Sinalização vertical com chapa em esmalte sintético</t>
    </r>
  </si>
  <si>
    <r>
      <rPr>
        <sz val="7"/>
        <rFont val="Arial MT"/>
        <family val="2"/>
      </rPr>
      <t>Sinalização noturna ( fio com lâmpada e balde ), fornecimento e instalação</t>
    </r>
  </si>
  <si>
    <r>
      <rPr>
        <sz val="7"/>
        <rFont val="Arial MT"/>
        <family val="2"/>
      </rPr>
      <t>Sinalização horizontal TMD=600, vida útil 3 anos, taxa=3,0 kg/m² material termoplástico )</t>
    </r>
  </si>
  <si>
    <r>
      <rPr>
        <sz val="7"/>
        <rFont val="Arial MT"/>
        <family val="2"/>
      </rPr>
      <t>Sinalização horizontal TMD=600, vida útil 2 a 3 anos, taxa=0,80 L/m²</t>
    </r>
  </si>
  <si>
    <r>
      <rPr>
        <sz val="7"/>
        <rFont val="Arial MT"/>
        <family val="2"/>
      </rPr>
      <t>Sinalização horizontal TMD=400, vida útil 2 a 3 anos, taxa=0,60 L/m²</t>
    </r>
  </si>
  <si>
    <r>
      <rPr>
        <sz val="7"/>
        <rFont val="Arial MT"/>
        <family val="2"/>
      </rPr>
      <t>Sinalização horizontal TMD=200, vida útil 2 a 3 anos, taxa=0,40 L/m²</t>
    </r>
  </si>
  <si>
    <r>
      <rPr>
        <sz val="7"/>
        <rFont val="Arial MT"/>
        <family val="2"/>
      </rPr>
      <t>Sinalização com chapa em alumínio revestida em película</t>
    </r>
  </si>
  <si>
    <r>
      <rPr>
        <sz val="7"/>
        <rFont val="Arial MT"/>
        <family val="2"/>
      </rPr>
      <t>Pintura de setas e zebrados em material termoplástico - 5 anos ( por extrusão)</t>
    </r>
  </si>
  <si>
    <r>
      <rPr>
        <sz val="7"/>
        <rFont val="Arial MT"/>
        <family val="2"/>
      </rPr>
      <t>Pintura acrílica sobre capa asfáltica</t>
    </r>
  </si>
  <si>
    <r>
      <rPr>
        <sz val="7"/>
        <rFont val="Arial MT"/>
        <family val="2"/>
      </rPr>
      <t>Ondulação transversal em concreto</t>
    </r>
  </si>
  <si>
    <r>
      <rPr>
        <sz val="7"/>
        <rFont val="Arial MT"/>
        <family val="2"/>
      </rPr>
      <t>Ondulação transversal em CBUQ</t>
    </r>
  </si>
  <si>
    <r>
      <rPr>
        <sz val="7"/>
        <rFont val="Arial MT"/>
        <family val="2"/>
      </rPr>
      <t>Grupo focal repetidor 3x300 mm com lâmpada LED, fornecimento e instalação</t>
    </r>
  </si>
  <si>
    <r>
      <rPr>
        <sz val="7"/>
        <rFont val="Arial MT"/>
        <family val="2"/>
      </rPr>
      <t>Grupo focal repetidor 3x200 mm com lâmpada LED, fornecimento e instalação</t>
    </r>
  </si>
  <si>
    <r>
      <rPr>
        <sz val="7"/>
        <rFont val="Arial MT"/>
        <family val="2"/>
      </rPr>
      <t>Grupo focal repetidor 2x200 mm com lâmpada LED, fornecimento e instalação</t>
    </r>
  </si>
  <si>
    <r>
      <rPr>
        <sz val="7"/>
        <rFont val="Arial MT"/>
        <family val="2"/>
      </rPr>
      <t xml:space="preserve">Grupo focal gradativo (semáforo com informação de tempo) com lâmpada LED, fornecimento
</t>
    </r>
    <r>
      <rPr>
        <sz val="7"/>
        <rFont val="Arial MT"/>
        <family val="2"/>
      </rPr>
      <t>e instalação</t>
    </r>
  </si>
  <si>
    <r>
      <rPr>
        <sz val="7"/>
        <rFont val="Arial MT"/>
        <family val="2"/>
      </rPr>
      <t>Elementos de madeira para sinalização - cavaletes</t>
    </r>
  </si>
  <si>
    <r>
      <rPr>
        <sz val="7"/>
        <rFont val="Arial MT"/>
        <family val="2"/>
      </rPr>
      <t xml:space="preserve">Defensa metálica (2 lâminas com espessuras = 3mm) inclusive acessórios, fornecimento e
</t>
    </r>
    <r>
      <rPr>
        <sz val="7"/>
        <rFont val="Arial MT"/>
        <family val="2"/>
      </rPr>
      <t>colocação</t>
    </r>
  </si>
  <si>
    <r>
      <rPr>
        <sz val="7"/>
        <rFont val="Arial MT"/>
        <family val="2"/>
      </rPr>
      <t>Defensa metálica (1 lâmina com espessura = 3 mm), fornecimento e colocação</t>
    </r>
  </si>
  <si>
    <r>
      <rPr>
        <sz val="7"/>
        <rFont val="Arial MT"/>
        <family val="2"/>
      </rPr>
      <t>Defensa de concreto tipo New Jersey, fornecimento e colocação</t>
    </r>
  </si>
  <si>
    <r>
      <rPr>
        <sz val="7"/>
        <rFont val="Arial MT"/>
        <family val="2"/>
      </rPr>
      <t>Controlador Eletrônico Microprocessado 6/6 fases, fornecimento e instalação</t>
    </r>
  </si>
  <si>
    <r>
      <rPr>
        <sz val="7"/>
        <rFont val="Arial MT"/>
        <family val="2"/>
      </rPr>
      <t>Controlador Eletrônico Microprocessado 4 fases, fornecimento e instalação</t>
    </r>
  </si>
  <si>
    <r>
      <rPr>
        <sz val="7"/>
        <rFont val="Arial MT"/>
        <family val="2"/>
      </rPr>
      <t>Cones para sinalização, fornecimento e colocação</t>
    </r>
  </si>
  <si>
    <r>
      <rPr>
        <sz val="7"/>
        <rFont val="Arial MT"/>
        <family val="2"/>
      </rPr>
      <t>Cabos para rede de dados (sincronismo) blindado 2 x 20 awg, fornecimento e instalação</t>
    </r>
  </si>
  <si>
    <r>
      <rPr>
        <sz val="7"/>
        <rFont val="Arial MT"/>
        <family val="2"/>
      </rPr>
      <t>Botoeira com sinal sonoro, fornecimento e instalação</t>
    </r>
  </si>
  <si>
    <r>
      <rPr>
        <sz val="7"/>
        <rFont val="Arial MT"/>
        <family val="2"/>
      </rPr>
      <t>Balizador de concreto ( fornecimento e assentamento )</t>
    </r>
  </si>
  <si>
    <r>
      <rPr>
        <sz val="7"/>
        <rFont val="Arial MT"/>
        <family val="2"/>
      </rPr>
      <t>Anteparo 3 x 300 mm, fornecimento e instalação</t>
    </r>
  </si>
  <si>
    <r>
      <rPr>
        <sz val="7"/>
        <rFont val="Arial MT"/>
        <family val="2"/>
      </rPr>
      <t>Abraçadeira para fixação de semáforo em braço/coluna de diâmetro 101 ou 114 mm</t>
    </r>
  </si>
  <si>
    <r>
      <rPr>
        <sz val="7"/>
        <rFont val="Arial MT"/>
        <family val="2"/>
      </rPr>
      <t>Grupo de serviço: SINALIZAÇÃO</t>
    </r>
  </si>
  <si>
    <r>
      <rPr>
        <sz val="7"/>
        <rFont val="Arial MT"/>
        <family val="2"/>
      </rPr>
      <t>Revestimento vegetal por hidrossemeadura com manta de fibras vegetais</t>
    </r>
  </si>
  <si>
    <r>
      <rPr>
        <sz val="7"/>
        <rFont val="Arial MT"/>
        <family val="2"/>
      </rPr>
      <t>Revestimento vegetal com grama em placas, inclusive transporte de grama</t>
    </r>
  </si>
  <si>
    <r>
      <rPr>
        <sz val="7"/>
        <rFont val="Arial MT"/>
        <family val="2"/>
      </rPr>
      <t>Reunião de Comunicação Social inclusive material de consumo</t>
    </r>
  </si>
  <si>
    <r>
      <rPr>
        <sz val="7"/>
        <rFont val="Arial MT"/>
        <family val="2"/>
      </rPr>
      <t>Reflorestamento com espécies nativas da mata atlântica, mudas em sacolas ou tubetes</t>
    </r>
  </si>
  <si>
    <r>
      <rPr>
        <sz val="7"/>
        <rFont val="Arial MT"/>
        <family val="2"/>
      </rPr>
      <t xml:space="preserve">Recomposição de talude de corte com aterro de solo argiloso compactado, exclusive material
</t>
    </r>
    <r>
      <rPr>
        <sz val="7"/>
        <rFont val="Arial MT"/>
        <family val="2"/>
      </rPr>
      <t>de aterro</t>
    </r>
  </si>
  <si>
    <r>
      <rPr>
        <sz val="7"/>
        <rFont val="Arial MT"/>
        <family val="2"/>
      </rPr>
      <t>Hidrossemeadura simples em terrenos planos</t>
    </r>
  </si>
  <si>
    <r>
      <rPr>
        <sz val="7"/>
        <rFont val="Arial MT"/>
        <family val="2"/>
      </rPr>
      <t>Hidrossemeadura simples em taludes</t>
    </r>
  </si>
  <si>
    <r>
      <rPr>
        <sz val="7"/>
        <rFont val="Arial MT"/>
        <family val="2"/>
      </rPr>
      <t>Hidrossemeadura simples</t>
    </r>
  </si>
  <si>
    <r>
      <rPr>
        <sz val="7"/>
        <rFont val="Arial MT"/>
        <family val="2"/>
      </rPr>
      <t>Gramíneas em sementes, fornecimento e plantio a lanço</t>
    </r>
  </si>
  <si>
    <r>
      <rPr>
        <sz val="7"/>
        <rFont val="Arial MT"/>
        <family val="2"/>
      </rPr>
      <t>Gramínea em leiva, extração, plantio e transporte</t>
    </r>
  </si>
  <si>
    <r>
      <rPr>
        <sz val="7"/>
        <rFont val="Arial MT"/>
        <family val="2"/>
      </rPr>
      <t>Gramínea em leiva, extração</t>
    </r>
  </si>
  <si>
    <r>
      <rPr>
        <sz val="7"/>
        <rFont val="Arial MT"/>
        <family val="2"/>
      </rPr>
      <t>Grama em placas, fornecimento e plantio (sem fixação com estacas)</t>
    </r>
  </si>
  <si>
    <r>
      <rPr>
        <sz val="7"/>
        <rFont val="Arial MT"/>
        <family val="2"/>
      </rPr>
      <t>Grama  em placas em taludes com estacas de madeira, fornecimento e plantio</t>
    </r>
  </si>
  <si>
    <r>
      <rPr>
        <sz val="7"/>
        <rFont val="Arial MT"/>
        <family val="2"/>
      </rPr>
      <t>Conformação manual de taludes</t>
    </r>
  </si>
  <si>
    <r>
      <rPr>
        <sz val="7"/>
        <rFont val="Arial MT"/>
        <family val="2"/>
      </rPr>
      <t xml:space="preserve">Barreira de Siltagem com escoras de eucalipto,  diâm. 0,10m e a altura 1,60m, espaçadas a
</t>
    </r>
    <r>
      <rPr>
        <sz val="7"/>
        <rFont val="Arial MT"/>
        <family val="2"/>
      </rPr>
      <t>cada 2,0 m, 1 reaproveitamento</t>
    </r>
  </si>
  <si>
    <r>
      <rPr>
        <sz val="7"/>
        <rFont val="Arial MT"/>
        <family val="2"/>
      </rPr>
      <t>Arborização para paisagismo (mudas viveiro de espera) com altura até 150 cm</t>
    </r>
  </si>
  <si>
    <r>
      <rPr>
        <sz val="7"/>
        <rFont val="Arial MT"/>
        <family val="2"/>
      </rPr>
      <t>Arborização para paisagismo ( mudas viveiro de espera) com altura maior que 150 cm</t>
    </r>
  </si>
  <si>
    <r>
      <rPr>
        <sz val="7"/>
        <rFont val="Arial MT"/>
        <family val="2"/>
      </rPr>
      <t>Grupo de serviço: SERVIÇOS AMBIENTAIS</t>
    </r>
  </si>
  <si>
    <r>
      <rPr>
        <sz val="7"/>
        <rFont val="Arial MT"/>
        <family val="2"/>
      </rPr>
      <t xml:space="preserve">Tela de aço galvanizado ,em malha hexagonal de dupla torção, tipo 8,0cm x 10,0cm, com fios
</t>
    </r>
    <r>
      <rPr>
        <sz val="7"/>
        <rFont val="Arial MT"/>
        <family val="2"/>
      </rPr>
      <t>de diâmetro 2,7mm, tudo incluído, fornecimento e execução</t>
    </r>
  </si>
  <si>
    <r>
      <rPr>
        <sz val="7"/>
        <rFont val="Arial MT"/>
        <family val="2"/>
      </rPr>
      <t>Suporte de concreto armado ( 15x15x280 ) com logomarca pintada em baixo relevo</t>
    </r>
  </si>
  <si>
    <r>
      <rPr>
        <sz val="7"/>
        <rFont val="Arial MT"/>
        <family val="2"/>
      </rPr>
      <t>Sumidouro cilíndrico pré-moldado diam. 2,00m com 5 anéis inclusive escavação</t>
    </r>
  </si>
  <si>
    <r>
      <rPr>
        <sz val="7"/>
        <rFont val="Arial MT"/>
        <family val="2"/>
      </rPr>
      <t xml:space="preserve">Sistema cercamento tipo Gradil Nylofor 3DPintura Simples (preto, verde ou branco), #
</t>
    </r>
    <r>
      <rPr>
        <sz val="7"/>
        <rFont val="Arial MT"/>
        <family val="2"/>
      </rPr>
      <t>50x200m, fio 5,0mm, L=2,50m, H=2,03m, incl. forn./chumb. postes</t>
    </r>
  </si>
  <si>
    <r>
      <rPr>
        <sz val="7"/>
        <rFont val="Arial MT"/>
        <family val="2"/>
      </rPr>
      <t>Retirada e recolocação de alambrado</t>
    </r>
  </si>
  <si>
    <r>
      <rPr>
        <sz val="7"/>
        <rFont val="Arial MT"/>
        <family val="2"/>
      </rPr>
      <t>Retirada de Defensa Metálica</t>
    </r>
  </si>
  <si>
    <r>
      <rPr>
        <sz val="7"/>
        <rFont val="Arial MT"/>
        <family val="2"/>
      </rPr>
      <t>Remoção de camada vegetal</t>
    </r>
  </si>
  <si>
    <r>
      <rPr>
        <sz val="7"/>
        <rFont val="Arial MT"/>
        <family val="2"/>
      </rPr>
      <t>Rampa em pedra de mão (pé de moleque) argamassada e travada</t>
    </r>
  </si>
  <si>
    <r>
      <rPr>
        <sz val="7"/>
        <rFont val="Arial MT"/>
        <family val="2"/>
      </rPr>
      <t>Rampa de pedestres, com piso em ladrilho hidráulico podotátil</t>
    </r>
  </si>
  <si>
    <r>
      <rPr>
        <sz val="7"/>
        <rFont val="Arial MT"/>
        <family val="2"/>
      </rPr>
      <t>Poste galvanizado 114mm - 2 bocas, fornecimento e instalação</t>
    </r>
  </si>
  <si>
    <r>
      <rPr>
        <sz val="7"/>
        <rFont val="Arial MT"/>
        <family val="2"/>
      </rPr>
      <t>Poste galvanizado 114 mm - 1boca, fornecimento e instalação</t>
    </r>
  </si>
  <si>
    <r>
      <rPr>
        <sz val="7"/>
        <rFont val="Arial MT"/>
        <family val="2"/>
      </rPr>
      <t>Poste galvanizado 101mm simples, fornecimento e instalação</t>
    </r>
  </si>
  <si>
    <r>
      <rPr>
        <sz val="7"/>
        <rFont val="Arial MT"/>
        <family val="2"/>
      </rPr>
      <t xml:space="preserve">Porteira, confecção e colocação, inclusive fornecimento e transporte da madeira e chapa de
</t>
    </r>
    <r>
      <rPr>
        <sz val="7"/>
        <rFont val="Arial MT"/>
        <family val="2"/>
      </rPr>
      <t>aço</t>
    </r>
  </si>
  <si>
    <r>
      <rPr>
        <sz val="7"/>
        <rFont val="Arial MT"/>
        <family val="2"/>
      </rPr>
      <t>Pintura logomarca DER-ES em mourões de concreto ( baixo relevo )</t>
    </r>
  </si>
  <si>
    <r>
      <rPr>
        <sz val="7"/>
        <rFont val="Arial MT"/>
        <family val="2"/>
      </rPr>
      <t>Pintura em látex acrílica em parede externa, sem massa corrida, três demãos</t>
    </r>
  </si>
  <si>
    <r>
      <rPr>
        <sz val="7"/>
        <rFont val="Arial MT"/>
        <family val="2"/>
      </rPr>
      <t>Pintura em estrutura metálica com tinta epoxídica  inclusive primer</t>
    </r>
  </si>
  <si>
    <r>
      <rPr>
        <sz val="7"/>
        <rFont val="Arial MT"/>
        <family val="2"/>
      </rPr>
      <t>Pintura com tinta a óleo em esquadria de ferros duas demãos</t>
    </r>
  </si>
  <si>
    <r>
      <rPr>
        <sz val="7"/>
        <rFont val="Arial MT"/>
        <family val="2"/>
      </rPr>
      <t>Pavimentação com pedra de mão (pé de moleque) argamassada</t>
    </r>
  </si>
  <si>
    <r>
      <rPr>
        <sz val="7"/>
        <rFont val="Arial MT"/>
        <family val="2"/>
      </rPr>
      <t>Passeio pavimentado em blocos de concreto esp.=6cm, colorido, resistência 35 MPa, colchão de areia 5cm, inclusive transporte dos blocos e da areia</t>
    </r>
  </si>
  <si>
    <r>
      <rPr>
        <sz val="7"/>
        <rFont val="Arial MT"/>
        <family val="2"/>
      </rPr>
      <t>Passeio em concreto, largura 2,00m, acabamento em ladrilho hidráulico podotátil (L=0,40m)</t>
    </r>
  </si>
  <si>
    <r>
      <rPr>
        <sz val="7"/>
        <rFont val="Arial MT"/>
        <family val="2"/>
      </rPr>
      <t>Passagem de gado (sem guarda corpo)</t>
    </r>
  </si>
  <si>
    <r>
      <rPr>
        <sz val="7"/>
        <rFont val="Arial MT"/>
        <family val="2"/>
      </rPr>
      <t>Passagem de gado (boca)</t>
    </r>
  </si>
  <si>
    <r>
      <rPr>
        <sz val="7"/>
        <rFont val="Arial MT"/>
        <family val="2"/>
      </rPr>
      <t>Mata-burro</t>
    </r>
  </si>
  <si>
    <r>
      <rPr>
        <sz val="7"/>
        <rFont val="Arial MT"/>
        <family val="2"/>
      </rPr>
      <t>Ladrilho hidráulico (argamassa cimento e areia 1:4), fornecimento e assentamento</t>
    </r>
  </si>
  <si>
    <r>
      <rPr>
        <sz val="7"/>
        <rFont val="Arial MT"/>
        <family val="2"/>
      </rPr>
      <t>Isolador de Porcelana tipo roldana com rack 3 x 16, instalação</t>
    </r>
  </si>
  <si>
    <r>
      <rPr>
        <sz val="7"/>
        <rFont val="Arial MT"/>
        <family val="2"/>
      </rPr>
      <t>Haste cobreada para aterramento diâmetro 5/8" x 2,4m ( fornecimento e instalação)</t>
    </r>
  </si>
  <si>
    <r>
      <rPr>
        <sz val="7"/>
        <rFont val="Arial MT"/>
        <family val="2"/>
      </rPr>
      <t>Fita isolante em rolo de 19 mm x 20 m, número 33 Scoth ou equivalente</t>
    </r>
  </si>
  <si>
    <r>
      <rPr>
        <sz val="7"/>
        <rFont val="Arial MT"/>
        <family val="2"/>
      </rPr>
      <t>Estrutura de madeira para telha cerâmica ancorada em laje ou alvenaria</t>
    </r>
  </si>
  <si>
    <r>
      <rPr>
        <sz val="7"/>
        <rFont val="Arial MT"/>
        <family val="2"/>
      </rPr>
      <t>Eletroduto de PVC diâmetro de 4", fornecimento e instalação</t>
    </r>
  </si>
  <si>
    <r>
      <rPr>
        <sz val="7"/>
        <rFont val="Arial MT"/>
        <family val="2"/>
      </rPr>
      <t>Eletroduto de aço galv. 1 1/4" inclusive abertura e fechamento de rasgos em alvenaria, e luvas</t>
    </r>
  </si>
  <si>
    <r>
      <rPr>
        <sz val="7"/>
        <rFont val="Arial MT"/>
        <family val="2"/>
      </rPr>
      <t>Deslocamento de cerca de madeira com 4 fios de arame</t>
    </r>
  </si>
  <si>
    <r>
      <rPr>
        <sz val="7"/>
        <rFont val="Arial MT"/>
        <family val="2"/>
      </rPr>
      <t>Descida d'água em madeira e pedra de mão, tudo incluído</t>
    </r>
  </si>
  <si>
    <r>
      <rPr>
        <sz val="7"/>
        <rFont val="Arial MT"/>
        <family val="2"/>
      </rPr>
      <t>Demolição de edificações</t>
    </r>
  </si>
  <si>
    <r>
      <rPr>
        <sz val="7"/>
        <rFont val="Arial MT"/>
        <family val="2"/>
      </rPr>
      <t>Demolição de cerca de madeira com 4 fios</t>
    </r>
  </si>
  <si>
    <r>
      <rPr>
        <sz val="7"/>
        <rFont val="Arial MT"/>
        <family val="2"/>
      </rPr>
      <t>Corrimão em eucalipto tratado</t>
    </r>
  </si>
  <si>
    <r>
      <rPr>
        <sz val="7"/>
        <rFont val="Arial MT"/>
        <family val="2"/>
      </rPr>
      <t>Concreto estrutural fck = 10,0 MPa, inclusive transportes areia, cimento e pedra britada</t>
    </r>
  </si>
  <si>
    <r>
      <rPr>
        <sz val="7"/>
        <rFont val="Arial MT"/>
        <family val="2"/>
      </rPr>
      <t xml:space="preserve">Cerca de arame liso 4 fios com mourões cada 2,0 m, esticadores de madeira, a cada 20,0 m,
</t>
    </r>
    <r>
      <rPr>
        <sz val="7"/>
        <rFont val="Arial MT"/>
        <family val="2"/>
      </rPr>
      <t>inclusive transporte de mourão e arame liso</t>
    </r>
  </si>
  <si>
    <r>
      <rPr>
        <sz val="7"/>
        <rFont val="Arial MT"/>
        <family val="2"/>
      </rPr>
      <t xml:space="preserve">Cerca de arame farpado,4 fios ,mourões de madeira a cada 2,5 m e esticadores de concreto/
</t>
    </r>
    <r>
      <rPr>
        <sz val="7"/>
        <rFont val="Arial MT"/>
        <family val="2"/>
      </rPr>
      <t>madeira a cada 40m</t>
    </r>
  </si>
  <si>
    <r>
      <rPr>
        <sz val="7"/>
        <rFont val="Arial MT"/>
        <family val="2"/>
      </rPr>
      <t xml:space="preserve">Cerca de arame farpado 8 fios com postes triangulares 10 x 200 cm, a cada 2,5 m, mourão de
</t>
    </r>
    <r>
      <rPr>
        <sz val="7"/>
        <rFont val="Arial MT"/>
        <family val="2"/>
      </rPr>
      <t>concreto 10 x 10 x 220 cm, a cada 50,0 m</t>
    </r>
  </si>
  <si>
    <r>
      <rPr>
        <sz val="7"/>
        <rFont val="Arial MT"/>
        <family val="2"/>
      </rPr>
      <t>Cerca de arame farpado 8 fios com postes concreto 10 x 10 x 220 cm, a cada 1,5 m</t>
    </r>
  </si>
  <si>
    <r>
      <rPr>
        <sz val="7"/>
        <rFont val="Arial MT"/>
        <family val="2"/>
      </rPr>
      <t>Cerca de arame farpado 4 fios com postes cada 2,5 m, esticadores de concreto a cada 25,0 m</t>
    </r>
  </si>
  <si>
    <r>
      <rPr>
        <sz val="7"/>
        <rFont val="Arial MT"/>
        <family val="2"/>
      </rPr>
      <t>Cerca de arame farpado 4 fios com mourões a cada 3,0 metros e sem esticadores, inclusive transporte de arame e mourão</t>
    </r>
  </si>
  <si>
    <r>
      <rPr>
        <sz val="7"/>
        <rFont val="Arial MT"/>
        <family val="2"/>
      </rPr>
      <t xml:space="preserve">Cerca de arame farpado 4 fios com mourões, a cada 2,5 m, esticadores de madeira a cada 60,
</t>
    </r>
    <r>
      <rPr>
        <sz val="7"/>
        <rFont val="Arial MT"/>
        <family val="2"/>
      </rPr>
      <t>0m, inclusive transporte de arame farpado e mourão</t>
    </r>
  </si>
  <si>
    <r>
      <rPr>
        <sz val="7"/>
        <rFont val="Arial MT"/>
        <family val="2"/>
      </rPr>
      <t xml:space="preserve">Cerca de arame farpado 4 fios com mourões a cada 1,0 m, esticadores de madeira, a cada 20,
</t>
    </r>
    <r>
      <rPr>
        <sz val="7"/>
        <rFont val="Arial MT"/>
        <family val="2"/>
      </rPr>
      <t>0 m, inclusive transporte de mourão e arame farpado</t>
    </r>
  </si>
  <si>
    <r>
      <rPr>
        <sz val="7"/>
        <rFont val="Arial MT"/>
        <family val="2"/>
      </rPr>
      <t xml:space="preserve">Cerca de arame farpado 4 fios com mourões  a cada 2,0 m, esticadores de madeira, a cada 20
</t>
    </r>
    <r>
      <rPr>
        <sz val="7"/>
        <rFont val="Arial MT"/>
        <family val="2"/>
      </rPr>
      <t>,0 m, inclusive transporte de mourão e arame farpado)</t>
    </r>
  </si>
  <si>
    <r>
      <rPr>
        <sz val="7"/>
        <rFont val="Arial MT"/>
        <family val="2"/>
      </rPr>
      <t xml:space="preserve">Calçada de concreto fck=15 MP, camurçado c/ argam. cimento e areia 1:4, lastro de brita e 8
</t>
    </r>
    <r>
      <rPr>
        <sz val="7"/>
        <rFont val="Arial MT"/>
        <family val="2"/>
      </rPr>
      <t>cm de concreto, incl. preparo da caixa e transp. da brita</t>
    </r>
  </si>
  <si>
    <r>
      <rPr>
        <sz val="7"/>
        <rFont val="Arial MT"/>
        <family val="2"/>
      </rPr>
      <t>Calçada de concreto</t>
    </r>
  </si>
  <si>
    <r>
      <rPr>
        <sz val="7"/>
        <rFont val="Arial MT"/>
        <family val="2"/>
      </rPr>
      <t>Caixa de passagem de eletroduto de lógica</t>
    </r>
  </si>
  <si>
    <r>
      <rPr>
        <sz val="7"/>
        <rFont val="Arial MT"/>
        <family val="2"/>
      </rPr>
      <t>Caixa de passagem de concreto armado de 0,40 x 0,40 x 0,40m</t>
    </r>
  </si>
  <si>
    <r>
      <rPr>
        <sz val="7"/>
        <rFont val="Arial MT"/>
        <family val="2"/>
      </rPr>
      <t>Cabo flexível 4 x 1,5 mm², fornecimento e instalação</t>
    </r>
  </si>
  <si>
    <r>
      <rPr>
        <sz val="7"/>
        <rFont val="Arial MT"/>
        <family val="2"/>
      </rPr>
      <t>Cabo flexível 3 x 1,5 mm², fornecimento e instalação</t>
    </r>
  </si>
  <si>
    <r>
      <rPr>
        <sz val="7"/>
        <rFont val="Arial MT"/>
        <family val="2"/>
      </rPr>
      <t>Cabo flexível 2 x 2,5 mm², fornecimento e instalação</t>
    </r>
  </si>
  <si>
    <r>
      <rPr>
        <sz val="7"/>
        <rFont val="Arial MT"/>
        <family val="2"/>
      </rPr>
      <t>Cabo flexível 2 x 1,5 mm², fornecimento e instalação</t>
    </r>
  </si>
  <si>
    <r>
      <rPr>
        <sz val="7"/>
        <rFont val="Arial MT"/>
        <family val="2"/>
      </rPr>
      <t>Cabo de cobre nú, seção 35 mm2, fornecimento e colocação</t>
    </r>
  </si>
  <si>
    <r>
      <rPr>
        <sz val="7"/>
        <rFont val="Arial MT"/>
        <family val="2"/>
      </rPr>
      <t>Braço galvanizado 101mm - projeção 4,70m, fornecimento e instalação</t>
    </r>
  </si>
  <si>
    <r>
      <rPr>
        <sz val="7"/>
        <rFont val="Arial MT"/>
        <family val="2"/>
      </rPr>
      <t xml:space="preserve">Alvenaria de tijolos cerâmicos maciços aparentes 5x10x20cm,assent.c/argam.de cimento,cal
</t>
    </r>
    <r>
      <rPr>
        <sz val="7"/>
        <rFont val="Arial MT"/>
        <family val="2"/>
      </rPr>
      <t>hidratada CH1 e areia no traço 1:0,5:8,juntas de 10mm e esp.</t>
    </r>
  </si>
  <si>
    <r>
      <rPr>
        <sz val="7"/>
        <rFont val="Arial MT"/>
        <family val="2"/>
      </rPr>
      <t>Abrigo de Ônibus Urbano - Padrão reduzido - 2,40 x 6,00 m</t>
    </r>
  </si>
  <si>
    <r>
      <rPr>
        <sz val="7"/>
        <rFont val="Arial MT"/>
        <family val="2"/>
      </rPr>
      <t>Abrigo de Ônibus - Rodovia Rural - 3,40 m x 6,00 m</t>
    </r>
  </si>
  <si>
    <r>
      <rPr>
        <sz val="7"/>
        <rFont val="Arial MT"/>
        <family val="2"/>
      </rPr>
      <t>Grupo de serviço: OBRAS COMPLEMENTARES</t>
    </r>
  </si>
  <si>
    <r>
      <rPr>
        <sz val="7"/>
        <rFont val="Arial MT"/>
        <family val="2"/>
      </rPr>
      <t>Emulsão RR-2C-FLEX (Emulflex RR-2C-E), fornecimento</t>
    </r>
  </si>
  <si>
    <r>
      <rPr>
        <sz val="7"/>
        <rFont val="Arial MT"/>
        <family val="2"/>
      </rPr>
      <t>Emulsão RR-2C, fornecimento</t>
    </r>
  </si>
  <si>
    <r>
      <rPr>
        <sz val="7"/>
        <rFont val="Arial MT"/>
        <family val="2"/>
      </rPr>
      <t>Emulsão RR-1C, fornecimento</t>
    </r>
  </si>
  <si>
    <r>
      <rPr>
        <sz val="7"/>
        <rFont val="Arial MT"/>
        <family val="2"/>
      </rPr>
      <t>Emulsão RR-1C FLEX (Emulflex RR-1C-E,) fornecimento</t>
    </r>
  </si>
  <si>
    <r>
      <rPr>
        <sz val="7"/>
        <rFont val="Arial MT"/>
        <family val="2"/>
      </rPr>
      <t>Emulsão RM-1C, fornecimento</t>
    </r>
  </si>
  <si>
    <r>
      <rPr>
        <sz val="7"/>
        <rFont val="Arial MT"/>
        <family val="2"/>
      </rPr>
      <t>Emulsão RL-1C- FLEX (Emulflex RL-1C-E), fornecimento</t>
    </r>
  </si>
  <si>
    <r>
      <rPr>
        <sz val="7"/>
        <rFont val="Arial MT"/>
        <family val="2"/>
      </rPr>
      <t>Emulsão Asfáltica para Imprimação (EAI), fornecimento</t>
    </r>
  </si>
  <si>
    <r>
      <rPr>
        <sz val="7"/>
        <rFont val="Arial MT"/>
        <family val="2"/>
      </rPr>
      <t>Dope, fornecimento</t>
    </r>
  </si>
  <si>
    <r>
      <rPr>
        <sz val="7"/>
        <rFont val="Arial MT"/>
        <family val="2"/>
      </rPr>
      <t>CM-30, fornecimento</t>
    </r>
  </si>
  <si>
    <r>
      <rPr>
        <sz val="7"/>
        <rFont val="Arial MT"/>
        <family val="2"/>
      </rPr>
      <t>CAP-50/70, fornecimento</t>
    </r>
  </si>
  <si>
    <r>
      <rPr>
        <sz val="7"/>
        <rFont val="Arial MT"/>
        <family val="2"/>
      </rPr>
      <t>CAP FLEX 60/85, fornecimento</t>
    </r>
  </si>
  <si>
    <r>
      <rPr>
        <sz val="7"/>
        <rFont val="Arial MT"/>
        <family val="2"/>
      </rPr>
      <t>Bonificação de 15,28% sobre Materiais Betuminosos</t>
    </r>
  </si>
  <si>
    <r>
      <rPr>
        <sz val="7"/>
        <rFont val="Arial MT"/>
        <family val="2"/>
      </rPr>
      <t>Grupo de serviço: MATERIAL BETUMINOSO</t>
    </r>
  </si>
  <si>
    <r>
      <rPr>
        <sz val="7"/>
        <rFont val="Arial MT"/>
        <family val="2"/>
      </rPr>
      <t>Valeta de proteção de corte VPC-02 (revestida em grama)</t>
    </r>
  </si>
  <si>
    <r>
      <rPr>
        <sz val="7"/>
        <rFont val="Arial MT"/>
        <family val="2"/>
      </rPr>
      <t>Valeta de proteção de corte VPC-01 (escavação)</t>
    </r>
  </si>
  <si>
    <r>
      <rPr>
        <sz val="7"/>
        <rFont val="Arial MT"/>
        <family val="2"/>
      </rPr>
      <t>Valeta de proteção de corte revestida em concreto VPC-03</t>
    </r>
  </si>
  <si>
    <r>
      <rPr>
        <sz val="7"/>
        <rFont val="Arial MT"/>
        <family val="2"/>
      </rPr>
      <t>Valeta de proteção de corte enleivada (VPC-01 DNIT)</t>
    </r>
  </si>
  <si>
    <r>
      <rPr>
        <sz val="7"/>
        <rFont val="Arial MT"/>
        <family val="2"/>
      </rPr>
      <t>Valeta de proteção de corte - desobstrução e limpeza</t>
    </r>
  </si>
  <si>
    <r>
      <rPr>
        <sz val="7"/>
        <rFont val="Arial MT"/>
        <family val="2"/>
      </rPr>
      <t>Valeta de proteção de aterro VPA-01 (escavação)</t>
    </r>
  </si>
  <si>
    <r>
      <rPr>
        <sz val="7"/>
        <rFont val="Arial MT"/>
        <family val="2"/>
      </rPr>
      <t>Valeta de proteção de aterro VPA 02 (revestida em concreto)</t>
    </r>
  </si>
  <si>
    <r>
      <rPr>
        <sz val="7"/>
        <rFont val="Arial MT"/>
        <family val="2"/>
      </rPr>
      <t>Valeta de proteção de aterro revestida em concreto (VPA-03 DNIT)</t>
    </r>
  </si>
  <si>
    <r>
      <rPr>
        <sz val="7"/>
        <rFont val="Arial MT"/>
        <family val="2"/>
      </rPr>
      <t>Valeta de proteção de aterro enleivada (VPA-01 DNIT)</t>
    </r>
  </si>
  <si>
    <r>
      <rPr>
        <sz val="7"/>
        <rFont val="Arial MT"/>
        <family val="2"/>
      </rPr>
      <t>Valeta de pedra jogada VPJ, inclusive transporte da pedra</t>
    </r>
  </si>
  <si>
    <r>
      <rPr>
        <sz val="7"/>
        <rFont val="Arial MT"/>
        <family val="2"/>
      </rPr>
      <t>Valeta de pedra argamassada VPAR</t>
    </r>
  </si>
  <si>
    <r>
      <rPr>
        <sz val="7"/>
        <rFont val="Arial MT"/>
        <family val="2"/>
      </rPr>
      <t>Tubos para irrigação Linha fixa PN40, diâmetro 75 mm, fornecimento e assentamento</t>
    </r>
  </si>
  <si>
    <r>
      <rPr>
        <sz val="7"/>
        <rFont val="Arial MT"/>
        <family val="2"/>
      </rPr>
      <t>Tubos de ferro fundido diâmetro 0,90 m, assentamento</t>
    </r>
  </si>
  <si>
    <r>
      <rPr>
        <sz val="7"/>
        <rFont val="Arial MT"/>
        <family val="2"/>
      </rPr>
      <t>Tubo para irrigação linha fixa PN40 50 mm, fornecimento e assentamento</t>
    </r>
  </si>
  <si>
    <r>
      <rPr>
        <sz val="7"/>
        <rFont val="Arial MT"/>
        <family val="2"/>
      </rPr>
      <t>Tubo irrifort agropecuário diâmetro 32 mm, fornecimento e assentamento</t>
    </r>
  </si>
  <si>
    <r>
      <rPr>
        <sz val="7"/>
        <rFont val="Arial MT"/>
        <family val="2"/>
      </rPr>
      <t>Tubo de PVC rígido série R diâmetro 100 mm, fornecimento e assentamento</t>
    </r>
  </si>
  <si>
    <r>
      <rPr>
        <sz val="7"/>
        <rFont val="Arial MT"/>
        <family val="2"/>
      </rPr>
      <t>Tubo de PVC NBR 5648 diâmetro 75 mm, fornecimento e assentamento</t>
    </r>
  </si>
  <si>
    <r>
      <rPr>
        <sz val="7"/>
        <rFont val="Arial MT"/>
        <family val="2"/>
      </rPr>
      <t>Tubo de PVC NBR 5648 diâmetro 50 mm, fornecimento e assentamento</t>
    </r>
  </si>
  <si>
    <r>
      <rPr>
        <sz val="7"/>
        <rFont val="Arial MT"/>
        <family val="2"/>
      </rPr>
      <t xml:space="preserve">Trincheira drenante cega (0,50 x 1,70) m, inclusive transporte da brita c/ geotêxtil não tecido
</t>
    </r>
    <r>
      <rPr>
        <sz val="7"/>
        <rFont val="Arial MT"/>
        <family val="2"/>
      </rPr>
      <t>res.long. mín 16 kn/m</t>
    </r>
  </si>
  <si>
    <r>
      <rPr>
        <sz val="7"/>
        <rFont val="Arial MT"/>
        <family val="2"/>
      </rPr>
      <t>Transposição de segmento de sarjeta - TSS 01, inclusive transporte do tubo de concreto</t>
    </r>
  </si>
  <si>
    <r>
      <rPr>
        <sz val="7"/>
        <rFont val="Arial MT"/>
        <family val="2"/>
      </rPr>
      <t>Transporte de materiais encosta acima, serviço manual, inclusive carga e descarga</t>
    </r>
  </si>
  <si>
    <r>
      <rPr>
        <sz val="7"/>
        <rFont val="Arial MT"/>
        <family val="2"/>
      </rPr>
      <t>Transporte de materiais encosta abaixo, serviço manual, inclusive carga e descarga</t>
    </r>
  </si>
  <si>
    <r>
      <rPr>
        <sz val="7"/>
        <rFont val="Arial MT"/>
        <family val="2"/>
      </rPr>
      <t>Terminal de dreno de alívio de pavimento (DP - TDA - 01)</t>
    </r>
  </si>
  <si>
    <r>
      <rPr>
        <sz val="7"/>
        <rFont val="Arial MT"/>
        <family val="2"/>
      </rPr>
      <t>Tela de aço soldada Telcon Q-196 ou similar, fornecimento e assentamento.</t>
    </r>
  </si>
  <si>
    <r>
      <rPr>
        <sz val="7"/>
        <rFont val="Arial MT"/>
        <family val="2"/>
      </rPr>
      <t>Tela de aço soldada Telcon Q-138 ou similar, fornecimento e assentamento.</t>
    </r>
  </si>
  <si>
    <r>
      <rPr>
        <sz val="7"/>
        <rFont val="Arial MT"/>
        <family val="2"/>
      </rPr>
      <t>Tapume de vedação e proteção, executado com chapas de compensado resinado com 6mm de espessura, exclusive pintura</t>
    </r>
  </si>
  <si>
    <r>
      <rPr>
        <sz val="7"/>
        <rFont val="Arial MT"/>
        <family val="2"/>
      </rPr>
      <t>Tampão F.F.A.P. com 100 kg, fornecimento, assentamento e transporte</t>
    </r>
  </si>
  <si>
    <r>
      <rPr>
        <sz val="7"/>
        <rFont val="Arial MT"/>
        <family val="2"/>
      </rPr>
      <t>Tampa de concreto em grelha, fornecimento, assentamento e transporte</t>
    </r>
  </si>
  <si>
    <r>
      <rPr>
        <sz val="7"/>
        <rFont val="Arial MT"/>
        <family val="2"/>
      </rPr>
      <t>Sarjeta de concreto (STC - 04) calha triangular de bancada em corte, inclusive caiação</t>
    </r>
  </si>
  <si>
    <r>
      <rPr>
        <sz val="7"/>
        <rFont val="Arial MT"/>
        <family val="2"/>
      </rPr>
      <t>Sarjeta de concreto (STC - 02) calha triangular em corte/aterro, inclusive caiação</t>
    </r>
  </si>
  <si>
    <r>
      <rPr>
        <sz val="7"/>
        <rFont val="Arial MT"/>
        <family val="2"/>
      </rPr>
      <t>Sarjeta de concreto SCC 40/15</t>
    </r>
  </si>
  <si>
    <r>
      <rPr>
        <sz val="7"/>
        <rFont val="Arial MT"/>
        <family val="2"/>
      </rPr>
      <t>Sarjeta de concreto (SCA 90/10) calha triangular, inclusive caiação</t>
    </r>
  </si>
  <si>
    <r>
      <rPr>
        <sz val="7"/>
        <rFont val="Arial MT"/>
        <family val="2"/>
      </rPr>
      <t>Sarjeta de concreto (SCA 70/15) calha triangular, inclusive caiação</t>
    </r>
  </si>
  <si>
    <r>
      <rPr>
        <sz val="7"/>
        <rFont val="Arial MT"/>
        <family val="2"/>
      </rPr>
      <t>Sarjeta de concreto SCA 40/10</t>
    </r>
  </si>
  <si>
    <r>
      <rPr>
        <sz val="7"/>
        <rFont val="Arial MT"/>
        <family val="2"/>
      </rPr>
      <t>Sarjeta de concreto DP-2 (0,085 m³/m) calha triangular, inclusive caiação</t>
    </r>
  </si>
  <si>
    <r>
      <rPr>
        <sz val="7"/>
        <rFont val="Arial MT"/>
        <family val="2"/>
      </rPr>
      <t>Sarjeta de concreto DP-1 (0,081 m³/m) calha triangular, inclusive caiação</t>
    </r>
  </si>
  <si>
    <r>
      <rPr>
        <sz val="7"/>
        <rFont val="Arial MT"/>
        <family val="2"/>
      </rPr>
      <t>Saída d'água concreto p/ corte c/ caiação (SDC-01)</t>
    </r>
  </si>
  <si>
    <r>
      <rPr>
        <sz val="7"/>
        <rFont val="Arial MT"/>
        <family val="2"/>
      </rPr>
      <t>Saída d'água concreto p/ aterro c/ caiação (SDA-02)</t>
    </r>
  </si>
  <si>
    <r>
      <rPr>
        <sz val="7"/>
        <rFont val="Arial MT"/>
        <family val="2"/>
      </rPr>
      <t>Saída d'água concreto p/ aterro c/ caiação (SDA-01)</t>
    </r>
  </si>
  <si>
    <r>
      <rPr>
        <sz val="7"/>
        <rFont val="Arial MT"/>
        <family val="2"/>
      </rPr>
      <t>Saída d'água concreto armado DP-1 c/ caiação</t>
    </r>
  </si>
  <si>
    <r>
      <rPr>
        <sz val="7"/>
        <rFont val="Arial MT"/>
        <family val="2"/>
      </rPr>
      <t>Rip-rap de solo e cimento (Traço 1:15)</t>
    </r>
  </si>
  <si>
    <r>
      <rPr>
        <sz val="7"/>
        <rFont val="Arial MT"/>
        <family val="2"/>
      </rPr>
      <t>Rip-rap de areia inclusive escavação, transporte e fornecimento de materiais</t>
    </r>
  </si>
  <si>
    <r>
      <rPr>
        <sz val="7"/>
        <rFont val="Arial MT"/>
        <family val="2"/>
      </rPr>
      <t>Rip-rap c/ argamassa cimento areia 1:6, inclusive aquisição e transporte dos materiais</t>
    </r>
  </si>
  <si>
    <r>
      <rPr>
        <sz val="7"/>
        <rFont val="Arial MT"/>
        <family val="2"/>
      </rPr>
      <t>Remoção de bueiros existentes</t>
    </r>
  </si>
  <si>
    <r>
      <rPr>
        <sz val="7"/>
        <rFont val="Arial MT"/>
        <family val="2"/>
      </rPr>
      <t>Remanejamento de ligação e religação de redes de esgoto</t>
    </r>
  </si>
  <si>
    <r>
      <rPr>
        <sz val="7"/>
        <rFont val="Arial MT"/>
        <family val="2"/>
      </rPr>
      <t>Religação de rede de água em PVC PBA CL 15 DN 100mm, inclusive conexões</t>
    </r>
  </si>
  <si>
    <r>
      <rPr>
        <sz val="7"/>
        <rFont val="Arial MT"/>
        <family val="2"/>
      </rPr>
      <t>Religação de rede de água em PVC DN 75mm, inclusive conexões</t>
    </r>
  </si>
  <si>
    <r>
      <rPr>
        <sz val="7"/>
        <rFont val="Arial MT"/>
        <family val="2"/>
      </rPr>
      <t>Religação de rede de água em PVC DN 32mm, incluisve conexões</t>
    </r>
  </si>
  <si>
    <r>
      <rPr>
        <sz val="7"/>
        <rFont val="Arial MT"/>
        <family val="2"/>
      </rPr>
      <t>Religação de rede de água em PVC DN 25mm, incluisve conexões</t>
    </r>
  </si>
  <si>
    <r>
      <rPr>
        <sz val="7"/>
        <rFont val="Arial MT"/>
        <family val="2"/>
      </rPr>
      <t>Religação de rede de água em PVC DN 20mm, inclusive conexões</t>
    </r>
  </si>
  <si>
    <r>
      <rPr>
        <sz val="7"/>
        <rFont val="Arial MT"/>
        <family val="2"/>
      </rPr>
      <t>Recuperação de poço de visita inclusive fornecimento tampão F.F.A.P.</t>
    </r>
  </si>
  <si>
    <r>
      <rPr>
        <sz val="7"/>
        <rFont val="Arial MT"/>
        <family val="2"/>
      </rPr>
      <t>Reaterro de cavas c/ compactação mecânica (compactador manual)</t>
    </r>
  </si>
  <si>
    <r>
      <rPr>
        <sz val="7"/>
        <rFont val="Arial MT"/>
        <family val="2"/>
      </rPr>
      <t>Reaterro de cavas c/ compactação manual (apiloamento) (dim. reduz.)</t>
    </r>
  </si>
  <si>
    <r>
      <rPr>
        <sz val="7"/>
        <rFont val="Arial MT"/>
        <family val="2"/>
      </rPr>
      <t>Reaterro de cavas c/ compactação manual (apiloamento)</t>
    </r>
  </si>
  <si>
    <r>
      <rPr>
        <sz val="7"/>
        <rFont val="Arial MT"/>
        <family val="2"/>
      </rPr>
      <t>Reaterro com areia, tudo incluído</t>
    </r>
  </si>
  <si>
    <r>
      <rPr>
        <sz val="7"/>
        <rFont val="Arial MT"/>
        <family val="2"/>
      </rPr>
      <t xml:space="preserve">Preparo manual de terreno, compreendendo acerto raspagem até 25cm de profundidade e
</t>
    </r>
    <r>
      <rPr>
        <sz val="7"/>
        <rFont val="Arial MT"/>
        <family val="2"/>
      </rPr>
      <t>afastamento lateral do material excedente</t>
    </r>
  </si>
  <si>
    <r>
      <rPr>
        <sz val="7"/>
        <rFont val="Arial MT"/>
        <family val="2"/>
      </rPr>
      <t>Preparo manual de talude, compreendendo acerto, raspagem eventual de até 0,30m de prof. e afastamento lateral</t>
    </r>
  </si>
  <si>
    <r>
      <rPr>
        <sz val="7"/>
        <rFont val="Arial MT"/>
        <family val="2"/>
      </rPr>
      <t xml:space="preserve">Poço de visita (tubo D=1,00 m) H=2,10 m com tampão F.F.A.P., inclusive escavação e
</t>
    </r>
    <r>
      <rPr>
        <sz val="7"/>
        <rFont val="Arial MT"/>
        <family val="2"/>
      </rPr>
      <t>transporte do tampão</t>
    </r>
  </si>
  <si>
    <r>
      <rPr>
        <sz val="7"/>
        <rFont val="Arial MT"/>
        <family val="2"/>
      </rPr>
      <t xml:space="preserve">Poço de visita (tubo D=0,80 m) H=1,90 m com tampão F.F.A.P., inclusive escavação e
</t>
    </r>
    <r>
      <rPr>
        <sz val="7"/>
        <rFont val="Arial MT"/>
        <family val="2"/>
      </rPr>
      <t>transporte do tampão</t>
    </r>
  </si>
  <si>
    <r>
      <rPr>
        <sz val="7"/>
        <rFont val="Arial MT"/>
        <family val="2"/>
      </rPr>
      <t xml:space="preserve">Poço de visita (tubo D=0,60 m) H=1,70 m com tampão F.F.A.P., inclusive escavação e
</t>
    </r>
    <r>
      <rPr>
        <sz val="7"/>
        <rFont val="Arial MT"/>
        <family val="2"/>
      </rPr>
      <t>transporte do tampão</t>
    </r>
  </si>
  <si>
    <r>
      <rPr>
        <sz val="7"/>
        <rFont val="Arial MT"/>
        <family val="2"/>
      </rPr>
      <t xml:space="preserve">Poço de visita (tubo D=0,40 m) H=1,50 m com tampão F.F.A.P., inclusive escavação e
</t>
    </r>
    <r>
      <rPr>
        <sz val="7"/>
        <rFont val="Arial MT"/>
        <family val="2"/>
      </rPr>
      <t>transporte do tampão</t>
    </r>
  </si>
  <si>
    <r>
      <rPr>
        <sz val="7"/>
        <rFont val="Arial MT"/>
        <family val="2"/>
      </rPr>
      <t>Poço de visita para BTTC diam. 1,20 m - tudo incluído</t>
    </r>
  </si>
  <si>
    <r>
      <rPr>
        <sz val="7"/>
        <rFont val="Arial MT"/>
        <family val="2"/>
      </rPr>
      <t>Poço de visita para BSTC diâm. 0,80m em blocos de concreto</t>
    </r>
  </si>
  <si>
    <r>
      <rPr>
        <sz val="7"/>
        <rFont val="Arial MT"/>
        <family val="2"/>
      </rPr>
      <t>Poço de visita para BSTC diâm. 0,60m em blocos de concreto</t>
    </r>
  </si>
  <si>
    <r>
      <rPr>
        <sz val="7"/>
        <rFont val="Arial MT"/>
        <family val="2"/>
      </rPr>
      <t>Poço de Visita para BSTC diâm. 0,40m em blocos de concreto</t>
    </r>
  </si>
  <si>
    <r>
      <rPr>
        <sz val="7"/>
        <rFont val="Arial MT"/>
        <family val="2"/>
      </rPr>
      <t>Poço de visita para BDTC diam. 1,00 m - tudo incluido</t>
    </r>
  </si>
  <si>
    <r>
      <rPr>
        <sz val="7"/>
        <rFont val="Arial MT"/>
        <family val="2"/>
      </rPr>
      <t>Poço de visita em bloco pré-moldado para d=0,60m (1,00x1,00m)</t>
    </r>
  </si>
  <si>
    <r>
      <rPr>
        <sz val="7"/>
        <rFont val="Arial MT"/>
        <family val="2"/>
      </rPr>
      <t>Poço de visita em bloco pré-moldado para d=0,30 e 0,40m (0,80x0,80m)</t>
    </r>
  </si>
  <si>
    <r>
      <rPr>
        <sz val="7"/>
        <rFont val="Arial MT"/>
        <family val="2"/>
      </rPr>
      <t>Plataforma ou passarela de pinho de 1ª ou similar, 1" x 12"</t>
    </r>
  </si>
  <si>
    <r>
      <rPr>
        <sz val="7"/>
        <rFont val="Arial MT"/>
        <family val="2"/>
      </rPr>
      <t>Placas pré-moldadas para passeio</t>
    </r>
  </si>
  <si>
    <r>
      <rPr>
        <sz val="7"/>
        <rFont val="Arial MT"/>
        <family val="2"/>
      </rPr>
      <t>Pintura interna ou externa sobre ferro, com tinta a base de resina de borracha clorada</t>
    </r>
  </si>
  <si>
    <r>
      <rPr>
        <sz val="7"/>
        <rFont val="Arial MT"/>
        <family val="2"/>
      </rPr>
      <t>Pintura com nata de cimento</t>
    </r>
  </si>
  <si>
    <r>
      <rPr>
        <sz val="7"/>
        <rFont val="Arial MT"/>
        <family val="2"/>
      </rPr>
      <t xml:space="preserve">Pescoço de poço de visita H=0,30 m, diâm. = 0,60 m, fornecimento, assentamento e
</t>
    </r>
    <r>
      <rPr>
        <sz val="7"/>
        <rFont val="Arial MT"/>
        <family val="2"/>
      </rPr>
      <t>transporte</t>
    </r>
  </si>
  <si>
    <r>
      <rPr>
        <sz val="7"/>
        <rFont val="Arial MT"/>
        <family val="2"/>
      </rPr>
      <t xml:space="preserve">Perfuração rotativa inclinada, em rocha sã, com coroa de diamante, diâmetro N (75mm),
</t>
    </r>
    <r>
      <rPr>
        <sz val="7"/>
        <rFont val="Arial MT"/>
        <family val="2"/>
      </rPr>
      <t>inclusive deslocamento e posicionamento em cada furo.</t>
    </r>
  </si>
  <si>
    <r>
      <rPr>
        <sz val="7"/>
        <rFont val="Arial MT"/>
        <family val="2"/>
      </rPr>
      <t>Pedra de mão para (concreto ciclópico ou alvenaria) rocha paga em medição</t>
    </r>
  </si>
  <si>
    <r>
      <rPr>
        <sz val="7"/>
        <rFont val="Arial MT"/>
        <family val="2"/>
      </rPr>
      <t>Passagem d'água 1,10 x 1,00 - Canteiro</t>
    </r>
  </si>
  <si>
    <r>
      <rPr>
        <sz val="7"/>
        <rFont val="Arial MT"/>
        <family val="2"/>
      </rPr>
      <t>Muro de testa em concreto para saída de dreno profundo em solo, inclusive transporte do tubo</t>
    </r>
  </si>
  <si>
    <r>
      <rPr>
        <sz val="7"/>
        <rFont val="Arial MT"/>
        <family val="2"/>
      </rPr>
      <t xml:space="preserve">Muro de testa em concreto para saída de dreno profundo em rocha, inclusive transporte do
</t>
    </r>
    <r>
      <rPr>
        <sz val="7"/>
        <rFont val="Arial MT"/>
        <family val="2"/>
      </rPr>
      <t>tubo</t>
    </r>
  </si>
  <si>
    <r>
      <rPr>
        <sz val="7"/>
        <rFont val="Arial MT"/>
        <family val="2"/>
      </rPr>
      <t xml:space="preserve">Muro com Terramesh System ou similar, altura 7,50 &lt; H &lt;= 9,00 metros (4 cx 1x1x4m, 2 cx
</t>
    </r>
    <r>
      <rPr>
        <sz val="7"/>
        <rFont val="Arial MT"/>
        <family val="2"/>
      </rPr>
      <t>1x1x5, 3 cx 0,5x1x6m e 3cx 0,5x1x7), tudo incluído</t>
    </r>
  </si>
  <si>
    <r>
      <rPr>
        <sz val="7"/>
        <rFont val="Arial MT"/>
        <family val="2"/>
      </rPr>
      <t xml:space="preserve">Muro com Terramesh System ou similar, altura 6,00 &lt; H &lt;= 7,50 metros (3cx 1x1x4m, 2cx
</t>
    </r>
    <r>
      <rPr>
        <sz val="7"/>
        <rFont val="Arial MT"/>
        <family val="2"/>
      </rPr>
      <t>1x1x5 e 5cx 0,5x1x6m), tudo incluído</t>
    </r>
  </si>
  <si>
    <r>
      <rPr>
        <sz val="7"/>
        <rFont val="Arial MT"/>
        <family val="2"/>
      </rPr>
      <t xml:space="preserve">Muro com Terramesh System ou similar, altura 5,00 &lt; H &lt;= 6,00 metros (4 cx 1x1x4m e 4 cx 0,
</t>
    </r>
    <r>
      <rPr>
        <sz val="7"/>
        <rFont val="Arial MT"/>
        <family val="2"/>
      </rPr>
      <t>5x1x4m) , tudo incluído</t>
    </r>
  </si>
  <si>
    <r>
      <rPr>
        <sz val="7"/>
        <rFont val="Arial MT"/>
        <family val="2"/>
      </rPr>
      <t>Muro com Terramesh System ou similar, altura 4,00 &lt; H &lt;= 5,00 metros (3 cx 1x1x4m e 4 cx 0, 5x1x4m) , execução, tudo incluído</t>
    </r>
  </si>
  <si>
    <r>
      <rPr>
        <sz val="7"/>
        <rFont val="Arial MT"/>
        <family val="2"/>
      </rPr>
      <t>Muro com Terramesh System ou similar, altura H&lt;= 4,00 metros (4 cx 1x1x4m), tudo incluído</t>
    </r>
  </si>
  <si>
    <r>
      <rPr>
        <sz val="7"/>
        <rFont val="Arial MT"/>
        <family val="2"/>
      </rPr>
      <t>Mureta de corte em rocha</t>
    </r>
  </si>
  <si>
    <r>
      <rPr>
        <sz val="7"/>
        <rFont val="Arial MT"/>
        <family val="2"/>
      </rPr>
      <t xml:space="preserve">Montagem e desmontagem de escoramento tubular normal, em obras de arte na densidade de
</t>
    </r>
    <r>
      <rPr>
        <sz val="7"/>
        <rFont val="Arial MT"/>
        <family val="2"/>
      </rPr>
      <t>5m de tubo por m³ de escoramento</t>
    </r>
  </si>
  <si>
    <r>
      <rPr>
        <sz val="7"/>
        <rFont val="Arial MT"/>
        <family val="2"/>
      </rPr>
      <t>Meio fio sarjeta de concreto tipo DP-1 (0,035 m³/m) inclusive caiação</t>
    </r>
  </si>
  <si>
    <r>
      <rPr>
        <sz val="7"/>
        <rFont val="Arial MT"/>
        <family val="2"/>
      </rPr>
      <t>Meio fio de concreto pré-moldado (12 x 30 x 15) cm, inclusive caiação e transporte do meio fio</t>
    </r>
  </si>
  <si>
    <r>
      <rPr>
        <sz val="7"/>
        <rFont val="Arial MT"/>
        <family val="2"/>
      </rPr>
      <t>Meio fio de concreto MFC 05, inclusive caiação</t>
    </r>
  </si>
  <si>
    <r>
      <rPr>
        <sz val="7"/>
        <rFont val="Arial MT"/>
        <family val="2"/>
      </rPr>
      <t>Meio fio de concreto MFC 01, inclusive caiação</t>
    </r>
  </si>
  <si>
    <r>
      <rPr>
        <sz val="7"/>
        <rFont val="Arial MT"/>
        <family val="2"/>
      </rPr>
      <t>Meio fio de concreto DP-1, inclusive caiação</t>
    </r>
  </si>
  <si>
    <r>
      <rPr>
        <sz val="7"/>
        <rFont val="Arial MT"/>
        <family val="2"/>
      </rPr>
      <t>Manta Geotêxtil não tecida RT - 16 kn/m, fornecimento e aplicação</t>
    </r>
  </si>
  <si>
    <r>
      <rPr>
        <sz val="7"/>
        <rFont val="Arial MT"/>
        <family val="2"/>
      </rPr>
      <t xml:space="preserve">Manta Geotêxtil  não tecida com resistência longitudinal a tração 10kN/m, fornecimento e
</t>
    </r>
    <r>
      <rPr>
        <sz val="7"/>
        <rFont val="Arial MT"/>
        <family val="2"/>
      </rPr>
      <t>aplicação</t>
    </r>
  </si>
  <si>
    <r>
      <rPr>
        <sz val="7"/>
        <rFont val="Arial MT"/>
        <family val="2"/>
      </rPr>
      <t>Lona plástica preta para isolamento de concretagem sobre solo, fornecimento e colocação</t>
    </r>
  </si>
  <si>
    <r>
      <rPr>
        <sz val="7"/>
        <rFont val="Arial MT"/>
        <family val="2"/>
      </rPr>
      <t>Limpeza e preparo de superfície de aço</t>
    </r>
  </si>
  <si>
    <r>
      <rPr>
        <sz val="7"/>
        <rFont val="Arial MT"/>
        <family val="2"/>
      </rPr>
      <t>Limpeza e desobstrução de BTTC e BTCC</t>
    </r>
  </si>
  <si>
    <r>
      <rPr>
        <sz val="7"/>
        <rFont val="Arial MT"/>
        <family val="2"/>
      </rPr>
      <t>Limpeza e desobstrução de BSTC e BSCC</t>
    </r>
  </si>
  <si>
    <r>
      <rPr>
        <sz val="7"/>
        <rFont val="Arial MT"/>
        <family val="2"/>
      </rPr>
      <t>Limpeza e desobstrução de BQTC</t>
    </r>
  </si>
  <si>
    <r>
      <rPr>
        <sz val="7"/>
        <rFont val="Arial MT"/>
        <family val="2"/>
      </rPr>
      <t>Limpeza e desobstrução de BDTC e BDCC</t>
    </r>
  </si>
  <si>
    <r>
      <rPr>
        <sz val="7"/>
        <rFont val="Arial MT"/>
        <family val="2"/>
      </rPr>
      <t>Limpeza e apicoamento manual de superfície de rocha</t>
    </r>
  </si>
  <si>
    <r>
      <rPr>
        <sz val="7"/>
        <rFont val="Arial MT"/>
        <family val="2"/>
      </rPr>
      <t>Lastro de brita, inclusive transporte da brita</t>
    </r>
  </si>
  <si>
    <r>
      <rPr>
        <sz val="7"/>
        <rFont val="Arial MT"/>
        <family val="2"/>
      </rPr>
      <t xml:space="preserve">Geogrelha tecida bidirecional de polipropileno de alto módulo inicial c/ módulo de rigidez
</t>
    </r>
    <r>
      <rPr>
        <sz val="7"/>
        <rFont val="Arial MT"/>
        <family val="2"/>
      </rPr>
      <t>nominal = 400KN/m nas duas direções, fornecimento/aplicação</t>
    </r>
  </si>
  <si>
    <r>
      <rPr>
        <sz val="7"/>
        <rFont val="Arial MT"/>
        <family val="2"/>
      </rPr>
      <t>Geogrelha monodirecional 200KN, fornecimento e assentamento</t>
    </r>
  </si>
  <si>
    <r>
      <rPr>
        <sz val="7"/>
        <rFont val="Arial MT"/>
        <family val="2"/>
      </rPr>
      <t>m²</t>
    </r>
  </si>
  <si>
    <r>
      <rPr>
        <sz val="7"/>
        <rFont val="Arial MT"/>
        <family val="2"/>
      </rPr>
      <t xml:space="preserve">Geogrelha com resistência longitudinal a tração 80 a 90 KN, resistência transversal a tração
</t>
    </r>
    <r>
      <rPr>
        <sz val="7"/>
        <rFont val="Arial MT"/>
        <family val="2"/>
      </rPr>
      <t>30KN, fornecimento e aplicação - Deformação de 10%</t>
    </r>
  </si>
  <si>
    <r>
      <rPr>
        <sz val="7"/>
        <rFont val="Arial MT"/>
        <family val="2"/>
      </rPr>
      <t xml:space="preserve">Geogrelha com resistência longitudinal a tração 80 a 90 kN, resist. transversal a tração 30 kN,
</t>
    </r>
    <r>
      <rPr>
        <sz val="7"/>
        <rFont val="Arial MT"/>
        <family val="2"/>
      </rPr>
      <t>fornecimento e aplicação - Deformação de 5%</t>
    </r>
  </si>
  <si>
    <r>
      <rPr>
        <sz val="7"/>
        <rFont val="Arial MT"/>
        <family val="2"/>
      </rPr>
      <t xml:space="preserve">Geogrelha com resistência longitudinal a tração 55 a 60 KN, resistência transversal a tração
</t>
    </r>
    <r>
      <rPr>
        <sz val="7"/>
        <rFont val="Arial MT"/>
        <family val="2"/>
      </rPr>
      <t>30KN, fornecimento e aplicação - Deformação de 10%</t>
    </r>
  </si>
  <si>
    <r>
      <rPr>
        <sz val="7"/>
        <rFont val="Arial MT"/>
        <family val="2"/>
      </rPr>
      <t xml:space="preserve">Geogrelha com resistência longitudinal a tração 35 a 40 KN, resistência transversal a tração
</t>
    </r>
    <r>
      <rPr>
        <sz val="7"/>
        <rFont val="Arial MT"/>
        <family val="2"/>
      </rPr>
      <t>30KN, fornecimento e aplicação - Deformação de 10%</t>
    </r>
  </si>
  <si>
    <r>
      <rPr>
        <sz val="7"/>
        <rFont val="Arial MT"/>
        <family val="2"/>
      </rPr>
      <t xml:space="preserve">Geogrelha com resistência longitudinal a tração 300 kN, resist. transversal a tração 30 kN,
</t>
    </r>
    <r>
      <rPr>
        <sz val="7"/>
        <rFont val="Arial MT"/>
        <family val="2"/>
      </rPr>
      <t>fornecimento e aplicação</t>
    </r>
  </si>
  <si>
    <r>
      <rPr>
        <sz val="7"/>
        <rFont val="Arial MT"/>
        <family val="2"/>
      </rPr>
      <t>Geogrelha com resistência londitudinal a tração 55 a 60 kN, resist. transversal a tração 30 kN, fornecimento e aplicação - Deformação de 5%</t>
    </r>
  </si>
  <si>
    <r>
      <rPr>
        <sz val="7"/>
        <rFont val="Arial MT"/>
        <family val="2"/>
      </rPr>
      <t xml:space="preserve">Geogrelha com resistência londitudinal a tração 35 a 40 kN, resist. transversal a tração 30 kN,
</t>
    </r>
    <r>
      <rPr>
        <sz val="7"/>
        <rFont val="Arial MT"/>
        <family val="2"/>
      </rPr>
      <t>fornecimento e aplicação - Deformação de 5%</t>
    </r>
  </si>
  <si>
    <r>
      <rPr>
        <sz val="7"/>
        <rFont val="Arial MT"/>
        <family val="2"/>
      </rPr>
      <t>Gabiões com caixas galvanizadas, sem manta</t>
    </r>
  </si>
  <si>
    <r>
      <rPr>
        <sz val="7"/>
        <rFont val="Arial MT"/>
        <family val="2"/>
      </rPr>
      <t xml:space="preserve">Gabiões com caixas galvanizadas  com utilização de geotêxtil não tecido RT 07 kN/m, inclus.
</t>
    </r>
    <r>
      <rPr>
        <sz val="7"/>
        <rFont val="Arial MT"/>
        <family val="2"/>
      </rPr>
      <t>transp. madeira e pedra mão</t>
    </r>
  </si>
  <si>
    <r>
      <rPr>
        <sz val="7"/>
        <rFont val="Arial MT"/>
        <family val="2"/>
      </rPr>
      <t xml:space="preserve">Gabião manta/colchão, malha hex 6x8mm Zn-Al/PVC, e=2,8mm,h=0,23m, inclus.aquis./
</t>
    </r>
    <r>
      <rPr>
        <sz val="7"/>
        <rFont val="Arial MT"/>
        <family val="2"/>
      </rPr>
      <t>assentam. pedra mão, exclus. transp. p/ revestim. canal</t>
    </r>
  </si>
  <si>
    <r>
      <rPr>
        <sz val="7"/>
        <rFont val="Arial MT"/>
        <family val="2"/>
      </rPr>
      <t xml:space="preserve">Formas planas de madeira sem reaproveitamento (forma perdida), inclusive fornecimento e
</t>
    </r>
    <r>
      <rPr>
        <sz val="7"/>
        <rFont val="Arial MT"/>
        <family val="2"/>
      </rPr>
      <t>transporte das madeiras</t>
    </r>
  </si>
  <si>
    <r>
      <rPr>
        <sz val="7"/>
        <rFont val="Arial MT"/>
        <family val="2"/>
      </rPr>
      <t>Formas planas de madeira com 04 (quatro) reaproveitamentos, inclusive fornecimento e transporte das madeiras</t>
    </r>
  </si>
  <si>
    <r>
      <rPr>
        <sz val="7"/>
        <rFont val="Arial MT"/>
        <family val="2"/>
      </rPr>
      <t>Formas planas de madeira com 02 (dois) reaproveitamentos, inclusive fornecimento e transporte das madeiras</t>
    </r>
  </si>
  <si>
    <r>
      <rPr>
        <sz val="7"/>
        <rFont val="Arial MT"/>
        <family val="2"/>
      </rPr>
      <t xml:space="preserve">Formas planas de madeira com 01 (um) reaproveitamento, inclusive fornecimento e transporte
</t>
    </r>
    <r>
      <rPr>
        <sz val="7"/>
        <rFont val="Arial MT"/>
        <family val="2"/>
      </rPr>
      <t>das madeiras</t>
    </r>
  </si>
  <si>
    <r>
      <rPr>
        <sz val="7"/>
        <rFont val="Arial MT"/>
        <family val="2"/>
      </rPr>
      <t>Forma metálica para meio fio</t>
    </r>
  </si>
  <si>
    <r>
      <rPr>
        <sz val="7"/>
        <rFont val="Arial MT"/>
        <family val="2"/>
      </rPr>
      <t xml:space="preserve">Forma especial de madeira para sarjeta (gabarito), inclusive fornecimento e transporte da
</t>
    </r>
    <r>
      <rPr>
        <sz val="7"/>
        <rFont val="Arial MT"/>
        <family val="2"/>
      </rPr>
      <t>madeira</t>
    </r>
  </si>
  <si>
    <r>
      <rPr>
        <sz val="7"/>
        <rFont val="Arial MT"/>
        <family val="2"/>
      </rPr>
      <t>Forma especial de madeira para meio fio, inclusive fornecimento e transporte das madeiras</t>
    </r>
  </si>
  <si>
    <r>
      <rPr>
        <sz val="7"/>
        <rFont val="Arial MT"/>
        <family val="2"/>
      </rPr>
      <t xml:space="preserve">Escoramento e cimbramento (bueiro celular), inclusive fornecimento e transportes das
</t>
    </r>
    <r>
      <rPr>
        <sz val="7"/>
        <rFont val="Arial MT"/>
        <family val="2"/>
      </rPr>
      <t>madeiras</t>
    </r>
  </si>
  <si>
    <r>
      <rPr>
        <sz val="7"/>
        <rFont val="Arial MT"/>
        <family val="2"/>
      </rPr>
      <t>Escoramento de cavas e valas, inclusive fornecimento e transportes das madeiras</t>
    </r>
  </si>
  <si>
    <r>
      <rPr>
        <sz val="7"/>
        <rFont val="Arial MT"/>
        <family val="2"/>
      </rPr>
      <t>Escavação mecânica em material de 3ª cat. H= 3,00 a 4,50 m com esgotamento</t>
    </r>
  </si>
  <si>
    <r>
      <rPr>
        <sz val="7"/>
        <rFont val="Arial MT"/>
        <family val="2"/>
      </rPr>
      <t>Escavação mecânica em material de 3ª cat. H= 3,00 a 4,50 m</t>
    </r>
  </si>
  <si>
    <r>
      <rPr>
        <sz val="7"/>
        <rFont val="Arial MT"/>
        <family val="2"/>
      </rPr>
      <t>Escavação mecânica em material de 3ª cat. H= 1,50 a 3,00 m com esgotamento</t>
    </r>
  </si>
  <si>
    <r>
      <rPr>
        <sz val="7"/>
        <rFont val="Arial MT"/>
        <family val="2"/>
      </rPr>
      <t>Escavação mecânica em material de 3ª cat. H= 1,50 a 3,00 m</t>
    </r>
  </si>
  <si>
    <r>
      <rPr>
        <sz val="7"/>
        <rFont val="Arial MT"/>
        <family val="2"/>
      </rPr>
      <t>Escavação mecânica em material de 3ª cat. H= 0,00 a 1,50 m com esgotamento</t>
    </r>
  </si>
  <si>
    <r>
      <rPr>
        <sz val="7"/>
        <rFont val="Arial MT"/>
        <family val="2"/>
      </rPr>
      <t>Escavação mecânica em material de 3ª cat. H= 0,00 a 1,50 m</t>
    </r>
  </si>
  <si>
    <r>
      <rPr>
        <sz val="7"/>
        <rFont val="Arial MT"/>
        <family val="2"/>
      </rPr>
      <t>Escavação mecânica em material de 2º cat. H= 3,00 a 4,50 m com esgotamento</t>
    </r>
  </si>
  <si>
    <r>
      <rPr>
        <sz val="7"/>
        <rFont val="Arial MT"/>
        <family val="2"/>
      </rPr>
      <t>Escavação mecânica em material de 2ª cat. H= 3,00 a 4,50 m</t>
    </r>
  </si>
  <si>
    <r>
      <rPr>
        <sz val="7"/>
        <rFont val="Arial MT"/>
        <family val="2"/>
      </rPr>
      <t>Escavação mecânica em material de 2ª cat. H= 1,50 a 3,00 m com esgotamento</t>
    </r>
  </si>
  <si>
    <r>
      <rPr>
        <sz val="7"/>
        <rFont val="Arial MT"/>
        <family val="2"/>
      </rPr>
      <t>Escavação mecânica em material de 2ª cat. H= 1,50 a 3,00 m</t>
    </r>
  </si>
  <si>
    <r>
      <rPr>
        <sz val="7"/>
        <rFont val="Arial MT"/>
        <family val="2"/>
      </rPr>
      <t>Escavação mecânica em material de 2ª cat. H= 0,00 a 1,50 m com esgotamento</t>
    </r>
  </si>
  <si>
    <r>
      <rPr>
        <sz val="7"/>
        <rFont val="Arial MT"/>
        <family val="2"/>
      </rPr>
      <t>Escavação mecânica em material de 2ª cat. H= 0,00 a 1,50 m</t>
    </r>
  </si>
  <si>
    <r>
      <rPr>
        <sz val="7"/>
        <rFont val="Arial MT"/>
        <family val="2"/>
      </rPr>
      <t>Escavação mecânica em material de 1º cat. H= 3,00 a 4,50 m com esgotamento</t>
    </r>
  </si>
  <si>
    <r>
      <rPr>
        <sz val="7"/>
        <rFont val="Arial MT"/>
        <family val="2"/>
      </rPr>
      <t>Escavação mecânica em material de 1ª cat. H= 3,00 a 4,50 m</t>
    </r>
  </si>
  <si>
    <r>
      <rPr>
        <sz val="7"/>
        <rFont val="Arial MT"/>
        <family val="2"/>
      </rPr>
      <t>Escavação mecânica em material de 1ª cat. H= 1,50 a 3,00 m com esgotamento</t>
    </r>
  </si>
  <si>
    <r>
      <rPr>
        <sz val="7"/>
        <rFont val="Arial MT"/>
        <family val="2"/>
      </rPr>
      <t>Escavação mecânica em material de 1ª cat. H= 1,50 a 3,00 m</t>
    </r>
  </si>
  <si>
    <r>
      <rPr>
        <sz val="7"/>
        <rFont val="Arial MT"/>
        <family val="2"/>
      </rPr>
      <t>Escavação mecânica em material de 1ª cat. H= 0,00 a 1,50 m com esgotamento</t>
    </r>
  </si>
  <si>
    <r>
      <rPr>
        <sz val="7"/>
        <rFont val="Arial MT"/>
        <family val="2"/>
      </rPr>
      <t>Escavação mecânica em material de 1ª cat. H= 0,00 a 1,50 m</t>
    </r>
  </si>
  <si>
    <r>
      <rPr>
        <sz val="7"/>
        <rFont val="Arial MT"/>
        <family val="2"/>
      </rPr>
      <t>Escavação manual furos, valetas mat. 2ª cat. H= 0,00 a 1,50 m sem detonação (dim. reduz.)</t>
    </r>
  </si>
  <si>
    <r>
      <rPr>
        <sz val="7"/>
        <rFont val="Arial MT"/>
        <family val="2"/>
      </rPr>
      <t>Escavação manual furos, valetas mat. 1ª cat. H= 0,00 a 1,50 m (dim. reduz.)</t>
    </r>
  </si>
  <si>
    <r>
      <rPr>
        <sz val="7"/>
        <rFont val="Arial MT"/>
        <family val="2"/>
      </rPr>
      <t>Escavação manual em mat. 3ª cat. H= 0,00 a 1,50 m, a fogo</t>
    </r>
  </si>
  <si>
    <r>
      <rPr>
        <sz val="7"/>
        <rFont val="Arial MT"/>
        <family val="2"/>
      </rPr>
      <t>Escavação manual em mat. 2ª cat. H= 3,00 a 4,50 m sem detonação</t>
    </r>
  </si>
  <si>
    <r>
      <rPr>
        <sz val="7"/>
        <rFont val="Arial MT"/>
        <family val="2"/>
      </rPr>
      <t>Escavação manual em mat. 2ª cat. H= 3,00 a 4,50 m com esgotamento</t>
    </r>
  </si>
  <si>
    <r>
      <rPr>
        <sz val="7"/>
        <rFont val="Arial MT"/>
        <family val="2"/>
      </rPr>
      <t>Escavação manual em mat. 2ª cat. H= 1,50 a 3,00 m sem detonação</t>
    </r>
  </si>
  <si>
    <r>
      <rPr>
        <sz val="7"/>
        <rFont val="Arial MT"/>
        <family val="2"/>
      </rPr>
      <t>Escavação manual em mat. 2ª cat. H= 1,50 a 3,00 m com esgotamento</t>
    </r>
  </si>
  <si>
    <r>
      <rPr>
        <sz val="7"/>
        <rFont val="Arial MT"/>
        <family val="2"/>
      </rPr>
      <t>Escavação manual em mat. 2ª cat. H= 0,00 a 1,50 m sem detonação</t>
    </r>
  </si>
  <si>
    <r>
      <rPr>
        <sz val="7"/>
        <rFont val="Arial MT"/>
        <family val="2"/>
      </rPr>
      <t>Escavação manual em mat. 2ª cat. H= 0,00 a 1,50 m com esgotamento</t>
    </r>
  </si>
  <si>
    <r>
      <rPr>
        <sz val="7"/>
        <rFont val="Arial MT"/>
        <family val="2"/>
      </rPr>
      <t>Escavação manual em mat. 1ª cat. H= 3,00 a 4,50 m com esgotamento</t>
    </r>
  </si>
  <si>
    <r>
      <rPr>
        <sz val="7"/>
        <rFont val="Arial MT"/>
        <family val="2"/>
      </rPr>
      <t>Escavação manual em mat. 1ª cat. H= 3,00 a 4,50 m</t>
    </r>
  </si>
  <si>
    <r>
      <rPr>
        <sz val="7"/>
        <rFont val="Arial MT"/>
        <family val="2"/>
      </rPr>
      <t>Escavação manual em mat. 1ª cat. H= 1,50 a 3,00 m com esgotamento</t>
    </r>
  </si>
  <si>
    <r>
      <rPr>
        <sz val="7"/>
        <rFont val="Arial MT"/>
        <family val="2"/>
      </rPr>
      <t>Escavação manual em mat. 1ª cat. H= 1,50 a 3,00 m</t>
    </r>
  </si>
  <si>
    <r>
      <rPr>
        <sz val="7"/>
        <rFont val="Arial MT"/>
        <family val="2"/>
      </rPr>
      <t>Escavação manual em mat. 1ª cat. H= 0,00 a 1,50 m com esgotamento</t>
    </r>
  </si>
  <si>
    <r>
      <rPr>
        <sz val="7"/>
        <rFont val="Arial MT"/>
        <family val="2"/>
      </rPr>
      <t>Escavação manual em mat. 1ª cat. H= 0,00 a 1,50 m</t>
    </r>
  </si>
  <si>
    <r>
      <rPr>
        <sz val="7"/>
        <rFont val="Arial MT"/>
        <family val="2"/>
      </rPr>
      <t>Escada de madeira executada sobre terreno inclinado, com 80 cm de largura mínima</t>
    </r>
  </si>
  <si>
    <r>
      <rPr>
        <sz val="7"/>
        <rFont val="Arial MT"/>
        <family val="2"/>
      </rPr>
      <t>Entrada para descida d'água EDA-02</t>
    </r>
  </si>
  <si>
    <r>
      <rPr>
        <sz val="7"/>
        <rFont val="Arial MT"/>
        <family val="2"/>
      </rPr>
      <t>Entrada para descida d'água EDA-01</t>
    </r>
  </si>
  <si>
    <r>
      <rPr>
        <sz val="7"/>
        <rFont val="Arial MT"/>
        <family val="2"/>
      </rPr>
      <t>Entrada para descida d'agua DP-1 (calha/degraus) inclusive caiação</t>
    </r>
  </si>
  <si>
    <r>
      <rPr>
        <sz val="7"/>
        <rFont val="Arial MT"/>
        <family val="2"/>
      </rPr>
      <t xml:space="preserve">Ensecadeira simples de madeira esp.= 5 cm sem reaproveitamento, inclusive transporte das
</t>
    </r>
    <r>
      <rPr>
        <sz val="7"/>
        <rFont val="Arial MT"/>
        <family val="2"/>
      </rPr>
      <t>madeiras</t>
    </r>
  </si>
  <si>
    <r>
      <rPr>
        <sz val="7"/>
        <rFont val="Arial MT"/>
        <family val="2"/>
      </rPr>
      <t xml:space="preserve">Ensecadeira simples de madeira esp.= 5 cm com 1 reaproveitamento, inclusive transporte das
</t>
    </r>
    <r>
      <rPr>
        <sz val="7"/>
        <rFont val="Arial MT"/>
        <family val="2"/>
      </rPr>
      <t>madeiras</t>
    </r>
  </si>
  <si>
    <r>
      <rPr>
        <sz val="7"/>
        <rFont val="Arial MT"/>
        <family val="2"/>
      </rPr>
      <t>Ensecadeira dupla de madeira esp.= 5 cm sem reaproveitamento, tudo incluído</t>
    </r>
  </si>
  <si>
    <r>
      <rPr>
        <sz val="7"/>
        <rFont val="Arial MT"/>
        <family val="2"/>
      </rPr>
      <t>Ensecadeira dupla de madeira esp.= 5 cm com 1 reaproveitamento</t>
    </r>
  </si>
  <si>
    <r>
      <rPr>
        <sz val="7"/>
        <rFont val="Arial MT"/>
        <family val="2"/>
      </rPr>
      <t>Enrocamento de pedra jogada inclusive fornecimento, exclusive transporte da pedra</t>
    </r>
  </si>
  <si>
    <r>
      <rPr>
        <sz val="7"/>
        <rFont val="Arial MT"/>
        <family val="2"/>
      </rPr>
      <t>Enrocamento de pedra jogada exclusive o fornecimento e transporte da pedra</t>
    </r>
  </si>
  <si>
    <r>
      <rPr>
        <sz val="7"/>
        <rFont val="Arial MT"/>
        <family val="2"/>
      </rPr>
      <t xml:space="preserve">Enrocamento de pedra jogada exclusive fornecimento e transporte (utilização de material
</t>
    </r>
    <r>
      <rPr>
        <sz val="7"/>
        <rFont val="Arial MT"/>
        <family val="2"/>
      </rPr>
      <t>considerado em medição)</t>
    </r>
  </si>
  <si>
    <r>
      <rPr>
        <sz val="7"/>
        <rFont val="Arial MT"/>
        <family val="2"/>
      </rPr>
      <t>Enrocamento de pedra de mão arrumada exclusive transporte</t>
    </r>
  </si>
  <si>
    <r>
      <rPr>
        <sz val="7"/>
        <rFont val="Arial MT"/>
        <family val="2"/>
      </rPr>
      <t xml:space="preserve">Enrocamento de pedra arrumada com pá carregadeira e escavadeira, inclusive fornecimento,
</t>
    </r>
    <r>
      <rPr>
        <sz val="7"/>
        <rFont val="Arial MT"/>
        <family val="2"/>
      </rPr>
      <t>exclusive transporte da pedra</t>
    </r>
  </si>
  <si>
    <r>
      <rPr>
        <sz val="7"/>
        <rFont val="Arial MT"/>
        <family val="2"/>
      </rPr>
      <t>Eletroduto tipo Kanaflex diâmetro 4", fornecimento e assentamento</t>
    </r>
  </si>
  <si>
    <r>
      <rPr>
        <sz val="7"/>
        <rFont val="Arial MT"/>
        <family val="2"/>
      </rPr>
      <t>Eletroduto tipo Kanaflex diâmetro 2", fornecimento e assentamento</t>
    </r>
  </si>
  <si>
    <r>
      <rPr>
        <sz val="7"/>
        <rFont val="Arial MT"/>
        <family val="2"/>
      </rPr>
      <t>Eletroduto tipo Kanaflex diâmetro 1 1/2", fornecimento e assentamento</t>
    </r>
  </si>
  <si>
    <r>
      <rPr>
        <sz val="7"/>
        <rFont val="Arial MT"/>
        <family val="2"/>
      </rPr>
      <t>Eletroduto tipo Kanaflex  diâmetro 1 1/4", fornecimento e assentamento</t>
    </r>
  </si>
  <si>
    <r>
      <rPr>
        <sz val="7"/>
        <rFont val="Arial MT"/>
        <family val="2"/>
      </rPr>
      <t>Eletroduto PVC rígido roscável diâm. 50mm, fornecimento e assentamento</t>
    </r>
  </si>
  <si>
    <r>
      <rPr>
        <sz val="7"/>
        <rFont val="Arial MT"/>
        <family val="2"/>
      </rPr>
      <t>Eletroduto PVC diâmetro 75mm, fornecimento e assentamento</t>
    </r>
  </si>
  <si>
    <r>
      <rPr>
        <sz val="7"/>
        <rFont val="Arial MT"/>
        <family val="2"/>
      </rPr>
      <t>Eletroduto para rede de lógica, inclusive conexões</t>
    </r>
  </si>
  <si>
    <r>
      <rPr>
        <sz val="7"/>
        <rFont val="Arial MT"/>
        <family val="2"/>
      </rPr>
      <t>Eletroduto de ferro galvanizado DN 4", inclusive conexões, exclusive escavação e reaterro, fornecimento e assentamento</t>
    </r>
  </si>
  <si>
    <r>
      <rPr>
        <sz val="7"/>
        <rFont val="Arial MT"/>
        <family val="2"/>
      </rPr>
      <t>Dreno vertical D = 75 mm em PVC, com geotêxtil não tecido resistência longitudinal 16 kn/m</t>
    </r>
  </si>
  <si>
    <r>
      <rPr>
        <sz val="7"/>
        <rFont val="Arial MT"/>
        <family val="2"/>
      </rPr>
      <t xml:space="preserve">Dreno sub-superficial  rocha (h=0,55m) c/ tubo PEAD perfur. d=100mm, env. por geotêxtil16kn
</t>
    </r>
    <r>
      <rPr>
        <sz val="7"/>
        <rFont val="Arial MT"/>
        <family val="2"/>
      </rPr>
      <t>/m, preenc.c/ brita, inclus.transp. tubo, exclusive transp.brita</t>
    </r>
  </si>
  <si>
    <r>
      <rPr>
        <sz val="7"/>
        <rFont val="Arial MT"/>
        <family val="2"/>
      </rPr>
      <t xml:space="preserve">Dreno sub-horizontal D=50mm em PVC (escavação em rocha sã), inlusive geotêxtil não tecido
</t>
    </r>
    <r>
      <rPr>
        <sz val="7"/>
        <rFont val="Arial MT"/>
        <family val="2"/>
      </rPr>
      <t>RT 16 kn/m, exclusive transportes</t>
    </r>
  </si>
  <si>
    <r>
      <rPr>
        <sz val="7"/>
        <rFont val="Arial MT"/>
        <family val="2"/>
      </rPr>
      <t xml:space="preserve">Dreno sub-horizontal D=50mm em PVC (escavação em alteração de rocha), inclusive geotêxtil
</t>
    </r>
    <r>
      <rPr>
        <sz val="7"/>
        <rFont val="Arial MT"/>
        <family val="2"/>
      </rPr>
      <t>não tecido RT 16 kn/m, exclusive transportes</t>
    </r>
  </si>
  <si>
    <r>
      <rPr>
        <sz val="7"/>
        <rFont val="Arial MT"/>
        <family val="2"/>
      </rPr>
      <t xml:space="preserve">Dreno sub-horizontal D = 50 mm em PVC, com geotêxtil não tecido RT 16 kn/m, exclusive
</t>
    </r>
    <r>
      <rPr>
        <sz val="7"/>
        <rFont val="Arial MT"/>
        <family val="2"/>
      </rPr>
      <t>transportes</t>
    </r>
  </si>
  <si>
    <r>
      <rPr>
        <sz val="7"/>
        <rFont val="Arial MT"/>
        <family val="2"/>
      </rPr>
      <t>Dreno profundo para corte em solo, com enchimento em brita revestido com geotextil não tecido RT 16 kn/m, inclusive transporte da brita</t>
    </r>
  </si>
  <si>
    <r>
      <rPr>
        <sz val="7"/>
        <rFont val="Arial MT"/>
        <family val="2"/>
      </rPr>
      <t xml:space="preserve">Dreno profundo em solo com tubo PEAD perfur. D=100 mm, envolto por geotêxtil não tecido
</t>
    </r>
    <r>
      <rPr>
        <sz val="7"/>
        <rFont val="Arial MT"/>
        <family val="2"/>
      </rPr>
      <t>RT16 kn/m, preenchim. c/ brita, incl. transporte</t>
    </r>
  </si>
  <si>
    <r>
      <rPr>
        <sz val="7"/>
        <rFont val="Arial MT"/>
        <family val="2"/>
      </rPr>
      <t xml:space="preserve">Dreno profundo D = 0,20 m com enchimento de brita e areia, escavação em material 1ª
</t>
    </r>
    <r>
      <rPr>
        <sz val="7"/>
        <rFont val="Arial MT"/>
        <family val="2"/>
      </rPr>
      <t>categoria, inclusive transporte da brita e da areia</t>
    </r>
  </si>
  <si>
    <r>
      <rPr>
        <sz val="7"/>
        <rFont val="Arial MT"/>
        <family val="2"/>
      </rPr>
      <t xml:space="preserve">Dreno profundo D = 0,20 m com enchimento de areia, escavação em material 1ª categoria (
</t>
    </r>
    <r>
      <rPr>
        <sz val="7"/>
        <rFont val="Arial MT"/>
        <family val="2"/>
      </rPr>
      <t>DPS-01), inclusive transporte da areia e do tubo</t>
    </r>
  </si>
  <si>
    <r>
      <rPr>
        <sz val="7"/>
        <rFont val="Arial MT"/>
        <family val="2"/>
      </rPr>
      <t xml:space="preserve">Dreno profundo D = 0,10 m c/enchim. brita e areia (1:1) escav.mat. 1º categ., inclus.transp.
</t>
    </r>
    <r>
      <rPr>
        <sz val="7"/>
        <rFont val="Arial MT"/>
        <family val="2"/>
      </rPr>
      <t>areia, brita,c/ geotêxtil não tecido res.long. mín 16 kn/m</t>
    </r>
  </si>
  <si>
    <r>
      <rPr>
        <sz val="7"/>
        <rFont val="Arial MT"/>
        <family val="2"/>
      </rPr>
      <t xml:space="preserve">Dreno profundo D = 0,10 m c/ enchim. brita, areia (1:1) escav. mat. 3º categ.incl. transp. areia,
</t>
    </r>
    <r>
      <rPr>
        <sz val="7"/>
        <rFont val="Arial MT"/>
        <family val="2"/>
      </rPr>
      <t>brita c/ geotêxtil não tecido res.long. mín 16kn/m</t>
    </r>
  </si>
  <si>
    <r>
      <rPr>
        <sz val="7"/>
        <rFont val="Arial MT"/>
        <family val="2"/>
      </rPr>
      <t>Dreno profundo com tubo poroso, D = 0,20 m com enchimento de brita, escavação em material 3ª categoria (DPR-01),  inclusive transporte da brita, tubo</t>
    </r>
  </si>
  <si>
    <r>
      <rPr>
        <sz val="7"/>
        <rFont val="Arial MT"/>
        <family val="2"/>
      </rPr>
      <t>Dreno profundo com tubo poroso, D = 0,20 m com enchimento de brita e areia, escavação em material 2ª categoria, inclusive transp.da areia, brita, tubo</t>
    </r>
  </si>
  <si>
    <r>
      <rPr>
        <sz val="7"/>
        <rFont val="Arial MT"/>
        <family val="2"/>
      </rPr>
      <t xml:space="preserve">Dreno profundo com enchimento de brita, escavação em material 1ª categoria,  inclusive
</t>
    </r>
    <r>
      <rPr>
        <sz val="7"/>
        <rFont val="Arial MT"/>
        <family val="2"/>
      </rPr>
      <t>transporte da brita</t>
    </r>
  </si>
  <si>
    <r>
      <rPr>
        <sz val="7"/>
        <rFont val="Arial MT"/>
        <family val="2"/>
      </rPr>
      <t xml:space="preserve">Dreno profundo com enchimento de brita e areia (1:1) escavação em material 2ª categoria,
</t>
    </r>
    <r>
      <rPr>
        <sz val="7"/>
        <rFont val="Arial MT"/>
        <family val="2"/>
      </rPr>
      <t>inclusive transporte da areia e da brita</t>
    </r>
  </si>
  <si>
    <r>
      <rPr>
        <sz val="7"/>
        <rFont val="Arial MT"/>
        <family val="2"/>
      </rPr>
      <t xml:space="preserve">Dreno profundo com enchimento de brita e areia (1:1) escavação em material 1ª categoria,
</t>
    </r>
    <r>
      <rPr>
        <sz val="7"/>
        <rFont val="Arial MT"/>
        <family val="2"/>
      </rPr>
      <t>inclusive transporte da areia e da brita</t>
    </r>
  </si>
  <si>
    <r>
      <rPr>
        <sz val="7"/>
        <rFont val="Arial MT"/>
        <family val="2"/>
      </rPr>
      <t xml:space="preserve">Dreno profundo com enchimento de areia, escavação em material 1ª categoria, inclusive
</t>
    </r>
    <r>
      <rPr>
        <sz val="7"/>
        <rFont val="Arial MT"/>
        <family val="2"/>
      </rPr>
      <t>transporte da areia</t>
    </r>
  </si>
  <si>
    <r>
      <rPr>
        <sz val="7"/>
        <rFont val="Arial MT"/>
        <family val="2"/>
      </rPr>
      <t>Dreno ou Barbacã em tubo PVC, diâmetro de 2"</t>
    </r>
  </si>
  <si>
    <r>
      <rPr>
        <sz val="7"/>
        <rFont val="Arial MT"/>
        <family val="2"/>
      </rPr>
      <t>Dreno Longitudinal tipo Trincheira Drenante, H=0,40m c/ tubo poroso tipo PEAD d=65mm, inclus. esc. em mat. 1ª cat.e geotêxtil não tecido RT 07 kN/m</t>
    </r>
  </si>
  <si>
    <r>
      <rPr>
        <sz val="7"/>
        <rFont val="Arial MT"/>
        <family val="2"/>
      </rPr>
      <t xml:space="preserve">Dreno Longitudinal tipo Trincheira Drenante, H = 0,90 m com tubo poroso tipo PEAD de diâm
</t>
    </r>
    <r>
      <rPr>
        <sz val="7"/>
        <rFont val="Arial MT"/>
        <family val="2"/>
      </rPr>
      <t>= 100 mm, incluindo esc. mat. 3ª cat. e transporte do tubo</t>
    </r>
  </si>
  <si>
    <r>
      <rPr>
        <sz val="7"/>
        <rFont val="Arial MT"/>
        <family val="2"/>
      </rPr>
      <t xml:space="preserve">Dreno Longitudinal tipo Trincheira Drenante, H = 0,90 m com tubo poroso tipo PEAD de diâm
</t>
    </r>
    <r>
      <rPr>
        <sz val="7"/>
        <rFont val="Arial MT"/>
        <family val="2"/>
      </rPr>
      <t>= 100 mm, incluindo esc. em mat. 1ª cat. e transporte do tubo</t>
    </r>
  </si>
  <si>
    <r>
      <rPr>
        <sz val="7"/>
        <rFont val="Arial MT"/>
        <family val="2"/>
      </rPr>
      <t>Dreno de PVC  D = 50 mm</t>
    </r>
  </si>
  <si>
    <r>
      <rPr>
        <sz val="7"/>
        <rFont val="Arial MT"/>
        <family val="2"/>
      </rPr>
      <t>Dreno de PVC  D = 100 mm</t>
    </r>
  </si>
  <si>
    <r>
      <rPr>
        <sz val="7"/>
        <rFont val="Arial MT"/>
        <family val="2"/>
      </rPr>
      <t xml:space="preserve">Dreno de alívio de pavimento (DP - DAP - 01),  com utilização de geotêxtil não tecido RT 07 kn
</t>
    </r>
    <r>
      <rPr>
        <sz val="7"/>
        <rFont val="Arial MT"/>
        <family val="2"/>
      </rPr>
      <t>/m, inclusive transporte da brita</t>
    </r>
  </si>
  <si>
    <r>
      <rPr>
        <sz val="7"/>
        <rFont val="Arial MT"/>
        <family val="2"/>
      </rPr>
      <t>Dissipador de energia aplicado a saída de sarjeta/valeta (DES-03)</t>
    </r>
  </si>
  <si>
    <r>
      <rPr>
        <sz val="7"/>
        <rFont val="Arial MT"/>
        <family val="2"/>
      </rPr>
      <t>Dissipador de energia aplicado a saída de sarjeta/valeta (DES-02)</t>
    </r>
  </si>
  <si>
    <r>
      <rPr>
        <sz val="7"/>
        <rFont val="Arial MT"/>
        <family val="2"/>
      </rPr>
      <t>Dissipador de energia aplicado a saída de sarjeta/valeta (DES-01)</t>
    </r>
  </si>
  <si>
    <r>
      <rPr>
        <sz val="7"/>
        <rFont val="Arial MT"/>
        <family val="2"/>
      </rPr>
      <t>Dissipador de energia aplicado a saída de bueiro/descida d'água de aterro (DEB-12)</t>
    </r>
  </si>
  <si>
    <r>
      <rPr>
        <sz val="7"/>
        <rFont val="Arial MT"/>
        <family val="2"/>
      </rPr>
      <t>Dissipador de energia aplicado a saída de bueiro/descida d'água de aterro (DEB-10)</t>
    </r>
  </si>
  <si>
    <r>
      <rPr>
        <sz val="7"/>
        <rFont val="Arial MT"/>
        <family val="2"/>
      </rPr>
      <t>Dissipador de energia aplicado a saída de bueiro/descida d'água de aterro (DEB-09)</t>
    </r>
  </si>
  <si>
    <r>
      <rPr>
        <sz val="7"/>
        <rFont val="Arial MT"/>
        <family val="2"/>
      </rPr>
      <t>Dissipador de energia aplicado a saída de bueiro/descida d'água de aterro (DEB-08)</t>
    </r>
  </si>
  <si>
    <r>
      <rPr>
        <sz val="7"/>
        <rFont val="Arial MT"/>
        <family val="2"/>
      </rPr>
      <t>Dissipador de energia aplicado a saída de bueiro/descida d'água de aterro (DEB-07)</t>
    </r>
  </si>
  <si>
    <r>
      <rPr>
        <sz val="7"/>
        <rFont val="Arial MT"/>
        <family val="2"/>
      </rPr>
      <t>Dissipador de energia aplicado a saída de bueiro/descida d'água de aterro (DEB-06)</t>
    </r>
  </si>
  <si>
    <r>
      <rPr>
        <sz val="7"/>
        <rFont val="Arial MT"/>
        <family val="2"/>
      </rPr>
      <t>Dissipador de energia aplicado a saída de bueiro/descida d'água de aterro (DEB-05)</t>
    </r>
  </si>
  <si>
    <r>
      <rPr>
        <sz val="7"/>
        <rFont val="Arial MT"/>
        <family val="2"/>
      </rPr>
      <t>Dissipador de energia aplicado a saída de bueiro/descida d'água de aterro (DEB-04)</t>
    </r>
  </si>
  <si>
    <r>
      <rPr>
        <sz val="7"/>
        <rFont val="Arial MT"/>
        <family val="2"/>
      </rPr>
      <t>Dissipador de energia aplicado a saída de bueiro/descida d'água de aterro (DEB-03)</t>
    </r>
  </si>
  <si>
    <r>
      <rPr>
        <sz val="7"/>
        <rFont val="Arial MT"/>
        <family val="2"/>
      </rPr>
      <t>Dissipador de energia aplicado a saída de bueiro/descida d'água de aterro (DEB-02)</t>
    </r>
  </si>
  <si>
    <r>
      <rPr>
        <sz val="7"/>
        <rFont val="Arial MT"/>
        <family val="2"/>
      </rPr>
      <t>Dissipador de energia aplicado a saída de bueiro/descida d'agua de aterro (DEB-01)</t>
    </r>
  </si>
  <si>
    <r>
      <rPr>
        <sz val="7"/>
        <rFont val="Arial MT"/>
        <family val="2"/>
      </rPr>
      <t>Dissipador de energia aplicado a saída d'água tipo DP-1</t>
    </r>
  </si>
  <si>
    <r>
      <rPr>
        <sz val="7"/>
        <rFont val="Arial MT"/>
        <family val="2"/>
      </rPr>
      <t>Deslocamento de cerca de tela galvanizada fio 12 malha 3" x 3"</t>
    </r>
  </si>
  <si>
    <r>
      <rPr>
        <sz val="7"/>
        <rFont val="Arial MT"/>
        <family val="2"/>
      </rPr>
      <t>Descida d'água concreto simples (degraus) c/ caiação (DSA-03) dispersor</t>
    </r>
  </si>
  <si>
    <r>
      <rPr>
        <sz val="7"/>
        <rFont val="Arial MT"/>
        <family val="2"/>
      </rPr>
      <t>Descida d'água concreto simples (degraus) c/ caiação (DSA-03) degrau</t>
    </r>
  </si>
  <si>
    <r>
      <rPr>
        <sz val="7"/>
        <rFont val="Arial MT"/>
        <family val="2"/>
      </rPr>
      <t>Descida d'água concreto simples (degraus) c/ caiação (DSA-03) apoio</t>
    </r>
  </si>
  <si>
    <r>
      <rPr>
        <sz val="7"/>
        <rFont val="Arial MT"/>
        <family val="2"/>
      </rPr>
      <t>Descida d'água concreto simples (calha) c/ caiação (DSA-01) dispersor</t>
    </r>
  </si>
  <si>
    <r>
      <rPr>
        <sz val="7"/>
        <rFont val="Arial MT"/>
        <family val="2"/>
      </rPr>
      <t>Descida d'água concreto simples (calha) c/ caiação (DSA-01) canal</t>
    </r>
  </si>
  <si>
    <r>
      <rPr>
        <sz val="7"/>
        <rFont val="Arial MT"/>
        <family val="2"/>
      </rPr>
      <t>Descida d'água concreto armado DP-1 (degraus) c/ caiação</t>
    </r>
  </si>
  <si>
    <r>
      <rPr>
        <sz val="7"/>
        <rFont val="Arial MT"/>
        <family val="2"/>
      </rPr>
      <t>Descida d'água concreto armado DP-1 (calha) c/ caiação</t>
    </r>
  </si>
  <si>
    <r>
      <rPr>
        <sz val="7"/>
        <rFont val="Arial MT"/>
        <family val="2"/>
      </rPr>
      <t>Descida d'água concreto armado (degraus) c/ caiação (DSA-03A) dispersor</t>
    </r>
  </si>
  <si>
    <r>
      <rPr>
        <sz val="7"/>
        <rFont val="Arial MT"/>
        <family val="2"/>
      </rPr>
      <t>Descida d'água concreto armado (degraus) c/ caiação (DSA-03A) degrau</t>
    </r>
  </si>
  <si>
    <r>
      <rPr>
        <sz val="7"/>
        <rFont val="Arial MT"/>
        <family val="2"/>
      </rPr>
      <t>Descida d'água concreto armado (degraus) c/ caiação (DSA-03A) apoio</t>
    </r>
  </si>
  <si>
    <r>
      <rPr>
        <sz val="7"/>
        <rFont val="Arial MT"/>
        <family val="2"/>
      </rPr>
      <t>Descida d'água concreto armado (calha) c/ caiação (DSA-01A) dispersor</t>
    </r>
  </si>
  <si>
    <r>
      <rPr>
        <sz val="7"/>
        <rFont val="Arial MT"/>
        <family val="2"/>
      </rPr>
      <t>Descida d'água concreto armado (calha) c/ caiação (DSA-01A) canal</t>
    </r>
  </si>
  <si>
    <r>
      <rPr>
        <sz val="7"/>
        <rFont val="Arial MT"/>
        <family val="2"/>
      </rPr>
      <t>Demolição mecânica de concreto</t>
    </r>
  </si>
  <si>
    <r>
      <rPr>
        <sz val="7"/>
        <rFont val="Arial MT"/>
        <family val="2"/>
      </rPr>
      <t>Demolição manual de concreto simples ou ciclópico</t>
    </r>
  </si>
  <si>
    <r>
      <rPr>
        <sz val="7"/>
        <rFont val="Arial MT"/>
        <family val="2"/>
      </rPr>
      <t>Demolição manual de concreto armado</t>
    </r>
  </si>
  <si>
    <r>
      <rPr>
        <sz val="7"/>
        <rFont val="Arial MT"/>
        <family val="2"/>
      </rPr>
      <t>Demolição manual alvenaria tijolo furado assentado com argamassa</t>
    </r>
  </si>
  <si>
    <r>
      <rPr>
        <sz val="7"/>
        <rFont val="Arial MT"/>
        <family val="2"/>
      </rPr>
      <t>Corte e esmerilhamento de pontas de tubo de ferro fundido DN 500 a 200mm</t>
    </r>
  </si>
  <si>
    <r>
      <rPr>
        <sz val="7"/>
        <rFont val="Arial MT"/>
        <family val="2"/>
      </rPr>
      <t>Corta-rio (escavação mecânica em material de 2ª cat.) H = 1,50 a 3,00 m</t>
    </r>
  </si>
  <si>
    <r>
      <rPr>
        <sz val="7"/>
        <rFont val="Arial MT"/>
        <family val="2"/>
      </rPr>
      <t>Corta-rio (escavação mecânica em material de 1ª cat.) H = 1,50 a 3,00 m</t>
    </r>
  </si>
  <si>
    <r>
      <rPr>
        <sz val="7"/>
        <rFont val="Arial MT"/>
        <family val="2"/>
      </rPr>
      <t>Corpo de BTCC 3,00 x 3,00 m projeto DNIT para 2,50 &lt; H &lt; 5,00 m</t>
    </r>
  </si>
  <si>
    <r>
      <rPr>
        <sz val="7"/>
        <rFont val="Arial MT"/>
        <family val="2"/>
      </rPr>
      <t>Corpo de BTCC 3,00 x 3,00 m projeto DNIT para H &lt; = 2,50 m</t>
    </r>
  </si>
  <si>
    <r>
      <rPr>
        <sz val="7"/>
        <rFont val="Arial MT"/>
        <family val="2"/>
      </rPr>
      <t>Corpo de BTCC 2,50 x 3,00 m projeto DNIT para 2,50 &lt; H &lt; 5,00 m</t>
    </r>
  </si>
  <si>
    <r>
      <rPr>
        <sz val="7"/>
        <rFont val="Arial MT"/>
        <family val="2"/>
      </rPr>
      <t>Corpo de BTCC 2,50 x 3,00 m projeto DNIT para H &lt; = 2,50 m</t>
    </r>
  </si>
  <si>
    <r>
      <rPr>
        <sz val="7"/>
        <rFont val="Arial MT"/>
        <family val="2"/>
      </rPr>
      <t>Corpo de BTCC 2,50 x 2,50 m projeto DNIT para 2,50 &lt; H &lt; 5,00 m</t>
    </r>
  </si>
  <si>
    <r>
      <rPr>
        <sz val="7"/>
        <rFont val="Arial MT"/>
        <family val="2"/>
      </rPr>
      <t>Corpo de BTCC 2,50 x 2,50 m projeto DNIT para H &lt; = 2,50 m</t>
    </r>
  </si>
  <si>
    <r>
      <rPr>
        <sz val="7"/>
        <rFont val="Arial MT"/>
        <family val="2"/>
      </rPr>
      <t>Corpo de BTCC 2,00 x 3,00 m projeto DNIT para 2,50 &lt; H &lt; 5,00 m</t>
    </r>
  </si>
  <si>
    <r>
      <rPr>
        <sz val="7"/>
        <rFont val="Arial MT"/>
        <family val="2"/>
      </rPr>
      <t>Corpo de BTCC 2,00 x 3,00 m projeto DNIT para H &lt; = 2,50 m</t>
    </r>
  </si>
  <si>
    <r>
      <rPr>
        <sz val="7"/>
        <rFont val="Arial MT"/>
        <family val="2"/>
      </rPr>
      <t>Corpo de BTCC 2,00 x 2,00 m projeto DNIT para 2,50 &lt; H &lt; 5,00 m</t>
    </r>
  </si>
  <si>
    <r>
      <rPr>
        <sz val="7"/>
        <rFont val="Arial MT"/>
        <family val="2"/>
      </rPr>
      <t>Corpo de BTCC 2,00 x 2,00 m projeto DNIT para H &lt; = 2,50 m</t>
    </r>
  </si>
  <si>
    <r>
      <rPr>
        <sz val="7"/>
        <rFont val="Arial MT"/>
        <family val="2"/>
      </rPr>
      <t>Corpo de BTCC 1,50 x 1,50 m projeto DNIT para 2,50 &lt; H &lt; 5,00 m</t>
    </r>
  </si>
  <si>
    <r>
      <rPr>
        <sz val="7"/>
        <rFont val="Arial MT"/>
        <family val="2"/>
      </rPr>
      <t>Corpo de BTCC 1,50 x 1,50 m projeto DNIT para H &lt; = 2,50 m</t>
    </r>
  </si>
  <si>
    <r>
      <rPr>
        <sz val="7"/>
        <rFont val="Arial MT"/>
        <family val="2"/>
      </rPr>
      <t>Corpo de BSCC 3,00 x 3,00 m projeto DNIT para 2,50 &lt; H &lt; 5,00 m</t>
    </r>
  </si>
  <si>
    <r>
      <rPr>
        <sz val="7"/>
        <rFont val="Arial MT"/>
        <family val="2"/>
      </rPr>
      <t>Corpo de BSCC 3,00 x 3,00 m projeto DNIT para H &lt; = 2,50 m</t>
    </r>
  </si>
  <si>
    <r>
      <rPr>
        <sz val="7"/>
        <rFont val="Arial MT"/>
        <family val="2"/>
      </rPr>
      <t>Corpo de BSCC 2,50 x 3,00 m projeto DNIT para 2,50 &lt; H &lt; 5,00 m</t>
    </r>
  </si>
  <si>
    <r>
      <rPr>
        <sz val="7"/>
        <rFont val="Arial MT"/>
        <family val="2"/>
      </rPr>
      <t>Corpo de BSCC 2,50 x 3,00 m projeto DNIT para H &lt; = 2,50 m</t>
    </r>
  </si>
  <si>
    <r>
      <rPr>
        <sz val="7"/>
        <rFont val="Arial MT"/>
        <family val="2"/>
      </rPr>
      <t>Corpo de BSCC 2,50 x 2,50 m projeto DNIT para 2,50 &lt; H &lt; 5,00 m</t>
    </r>
  </si>
  <si>
    <r>
      <rPr>
        <sz val="7"/>
        <rFont val="Arial MT"/>
        <family val="2"/>
      </rPr>
      <t>Corpo de BSCC 2,50 x 2,50 m projeto DNIT para H &lt; = 2,50 m</t>
    </r>
  </si>
  <si>
    <r>
      <rPr>
        <sz val="7"/>
        <rFont val="Arial MT"/>
        <family val="2"/>
      </rPr>
      <t>Corpo de BSCC 2,00 x 3,00 m projeto DNIT para 2,50 &lt; H &lt; 5,00 m</t>
    </r>
  </si>
  <si>
    <r>
      <rPr>
        <sz val="7"/>
        <rFont val="Arial MT"/>
        <family val="2"/>
      </rPr>
      <t>Corpo de BSCC 2,00 x 3,00 m projeto DNIT para H &lt; = 2,50 m</t>
    </r>
  </si>
  <si>
    <r>
      <rPr>
        <sz val="7"/>
        <rFont val="Arial MT"/>
        <family val="2"/>
      </rPr>
      <t>Corpo de BSCC 2,00 x 2,00 m projeto DNIT para 2,50 &lt; H &lt; 5,00 m</t>
    </r>
  </si>
  <si>
    <r>
      <rPr>
        <sz val="7"/>
        <rFont val="Arial MT"/>
        <family val="2"/>
      </rPr>
      <t>Corpo de BSCC 2,00 x 2,00 m projeto DNIT para H &lt; = 2,50 m</t>
    </r>
  </si>
  <si>
    <r>
      <rPr>
        <sz val="7"/>
        <rFont val="Arial MT"/>
        <family val="2"/>
      </rPr>
      <t>Corpo de BSCC 2,00 x 2,00 m projeto DNIT para  5,00 &lt; H &lt; 7,50 m</t>
    </r>
  </si>
  <si>
    <r>
      <rPr>
        <sz val="7"/>
        <rFont val="Arial MT"/>
        <family val="2"/>
      </rPr>
      <t>Corpo de BSCC 1,50 x 1,50 m projeto DNIT para 2,50 &lt; H &lt; 5,00 m</t>
    </r>
  </si>
  <si>
    <r>
      <rPr>
        <sz val="7"/>
        <rFont val="Arial MT"/>
        <family val="2"/>
      </rPr>
      <t>Corpo de BSCC 1,50 x 1,50 m projeto DNIT para H &lt; = 2,50 m</t>
    </r>
  </si>
  <si>
    <r>
      <rPr>
        <sz val="7"/>
        <rFont val="Arial MT"/>
        <family val="2"/>
      </rPr>
      <t>Corpo de BDCC 3,00 x 3,00 m projeto DNIT para 2,50 &lt; H &lt; 5,00 m</t>
    </r>
  </si>
  <si>
    <r>
      <rPr>
        <sz val="7"/>
        <rFont val="Arial MT"/>
        <family val="2"/>
      </rPr>
      <t>Corpo de BDCC 3,00 x 3,00 m projeto DNIT para H &lt; = 2,50 m</t>
    </r>
  </si>
  <si>
    <r>
      <rPr>
        <sz val="7"/>
        <rFont val="Arial MT"/>
        <family val="2"/>
      </rPr>
      <t>Corpo de BDCC 2,50 x 3,00 m projeto DNIT para 2,50 &lt; H &lt; 5,00 m</t>
    </r>
  </si>
  <si>
    <r>
      <rPr>
        <sz val="7"/>
        <rFont val="Arial MT"/>
        <family val="2"/>
      </rPr>
      <t>Corpo de BDCC 2,50 x 3,00 m projeto DNIT para H &lt; = 2,50 m</t>
    </r>
  </si>
  <si>
    <r>
      <rPr>
        <sz val="7"/>
        <rFont val="Arial MT"/>
        <family val="2"/>
      </rPr>
      <t>Corpo de BDCC 2,50 x 2,50 m projeto DNIT para 2,50 &lt; H &lt; 5,00 m</t>
    </r>
  </si>
  <si>
    <r>
      <rPr>
        <sz val="7"/>
        <rFont val="Arial MT"/>
        <family val="2"/>
      </rPr>
      <t>Corpo de BDCC 2,50 x 2,50 m projeto DNIT para H &lt; = 2,50 m</t>
    </r>
  </si>
  <si>
    <r>
      <rPr>
        <sz val="7"/>
        <rFont val="Arial MT"/>
        <family val="2"/>
      </rPr>
      <t>Corpo de BDCC 2,50 x 2,00 m - tudo incluído conforme projeto</t>
    </r>
  </si>
  <si>
    <r>
      <rPr>
        <sz val="7"/>
        <rFont val="Arial MT"/>
        <family val="2"/>
      </rPr>
      <t>Corpo de BDCC 2,00 x 3,00 m projeto DNIT para 2,50 &lt; H &lt; 5,00 m</t>
    </r>
  </si>
  <si>
    <r>
      <rPr>
        <sz val="7"/>
        <rFont val="Arial MT"/>
        <family val="2"/>
      </rPr>
      <t>Corpo de BDCC 2,00 x 3,00 m projeto DNIT para H &lt; = 2,50 m</t>
    </r>
  </si>
  <si>
    <r>
      <rPr>
        <sz val="7"/>
        <rFont val="Arial MT"/>
        <family val="2"/>
      </rPr>
      <t>Corpo de BDCC 2,00 x 2,00 m projeto DNIT para 2,50 &lt; H &lt;5,00 m</t>
    </r>
  </si>
  <si>
    <r>
      <rPr>
        <sz val="7"/>
        <rFont val="Arial MT"/>
        <family val="2"/>
      </rPr>
      <t>Corpo de BDCC 2,00 x 2,00 m projeto DNIT para H &lt; = 2,50 m</t>
    </r>
  </si>
  <si>
    <r>
      <rPr>
        <sz val="7"/>
        <rFont val="Arial MT"/>
        <family val="2"/>
      </rPr>
      <t>Corpo de BDCC 2,00 x 1,20 m -  tudo incluido conforme projeto</t>
    </r>
  </si>
  <si>
    <r>
      <rPr>
        <sz val="7"/>
        <rFont val="Arial MT"/>
        <family val="2"/>
      </rPr>
      <t>Corpo de BDCC 1,50 x 1,50 m projeto DNIT para 2,50 &lt; H &lt; 5,00 m</t>
    </r>
  </si>
  <si>
    <r>
      <rPr>
        <sz val="7"/>
        <rFont val="Arial MT"/>
        <family val="2"/>
      </rPr>
      <t>Corpo de BDCC 1,50 x 1,50 m projeto DNIT para H &lt; = 2,50 m</t>
    </r>
  </si>
  <si>
    <r>
      <rPr>
        <sz val="7"/>
        <rFont val="Arial MT"/>
        <family val="2"/>
      </rPr>
      <t xml:space="preserve">Corpo BTTC (grota) diâmetro 1,50 m CA-3 MF exclusive escavação e reaterro, inclusive
</t>
    </r>
    <r>
      <rPr>
        <sz val="7"/>
        <rFont val="Arial MT"/>
        <family val="2"/>
      </rPr>
      <t>transporte do tubo</t>
    </r>
  </si>
  <si>
    <r>
      <rPr>
        <sz val="7"/>
        <rFont val="Arial MT"/>
        <family val="2"/>
      </rPr>
      <t xml:space="preserve">Corpo BTTC (grota) diâmetro 1,50 m CA-2 PB exclusive escavação e reaterro, inclusive
</t>
    </r>
    <r>
      <rPr>
        <sz val="7"/>
        <rFont val="Arial MT"/>
        <family val="2"/>
      </rPr>
      <t>transporte do tubo</t>
    </r>
  </si>
  <si>
    <r>
      <rPr>
        <sz val="7"/>
        <rFont val="Arial MT"/>
        <family val="2"/>
      </rPr>
      <t xml:space="preserve">Corpo BTTC (grota) diâmetro 1,50 m CA-2 MF exclusive escavação e reaterro, inclusive
</t>
    </r>
    <r>
      <rPr>
        <sz val="7"/>
        <rFont val="Arial MT"/>
        <family val="2"/>
      </rPr>
      <t>transporte do tubo</t>
    </r>
  </si>
  <si>
    <r>
      <rPr>
        <sz val="7"/>
        <rFont val="Arial MT"/>
        <family val="2"/>
      </rPr>
      <t>Corpo BTTC (grota) diâmetro 1,50 m CA-1 PB exclusive escavação e reaterro, inclusive transporte do tubo</t>
    </r>
  </si>
  <si>
    <r>
      <rPr>
        <sz val="7"/>
        <rFont val="Arial MT"/>
        <family val="2"/>
      </rPr>
      <t xml:space="preserve">Corpo BTTC (grota) diâmetro 1,50 m CA-1 MF exclusive escavação e reaterro, inclusive
</t>
    </r>
    <r>
      <rPr>
        <sz val="7"/>
        <rFont val="Arial MT"/>
        <family val="2"/>
      </rPr>
      <t>transporte do tubo</t>
    </r>
  </si>
  <si>
    <r>
      <rPr>
        <sz val="7"/>
        <rFont val="Arial MT"/>
        <family val="2"/>
      </rPr>
      <t xml:space="preserve">Corpo BTTC (grota) diâmetro 1,20 m CA-3 MF exclusive escavação e reaterro, inclusive
</t>
    </r>
    <r>
      <rPr>
        <sz val="7"/>
        <rFont val="Arial MT"/>
        <family val="2"/>
      </rPr>
      <t>transporte do tubo</t>
    </r>
  </si>
  <si>
    <r>
      <rPr>
        <sz val="7"/>
        <rFont val="Arial MT"/>
        <family val="2"/>
      </rPr>
      <t xml:space="preserve">Corpo BTTC (grota) diâmetro 1,20 m CA-2 PB exclusive escavação e reaterro, inclusive
</t>
    </r>
    <r>
      <rPr>
        <sz val="7"/>
        <rFont val="Arial MT"/>
        <family val="2"/>
      </rPr>
      <t>transporte do tubo</t>
    </r>
  </si>
  <si>
    <r>
      <rPr>
        <sz val="7"/>
        <rFont val="Arial MT"/>
        <family val="2"/>
      </rPr>
      <t xml:space="preserve">Corpo BTTC (grota) diâmetro 1,20 m CA-2 MF exclusive escavação e reaterro, inclusive
</t>
    </r>
    <r>
      <rPr>
        <sz val="7"/>
        <rFont val="Arial MT"/>
        <family val="2"/>
      </rPr>
      <t>transporte do tubo</t>
    </r>
  </si>
  <si>
    <r>
      <rPr>
        <sz val="7"/>
        <rFont val="Arial MT"/>
        <family val="2"/>
      </rPr>
      <t xml:space="preserve">Corpo BTTC (grota) diâmetro 1,20 m CA-1 PB exclusive escavação e reaterro, inclusive
</t>
    </r>
    <r>
      <rPr>
        <sz val="7"/>
        <rFont val="Arial MT"/>
        <family val="2"/>
      </rPr>
      <t>transporte do tubo</t>
    </r>
  </si>
  <si>
    <r>
      <rPr>
        <sz val="7"/>
        <rFont val="Arial MT"/>
        <family val="2"/>
      </rPr>
      <t>Corpo BTTC (grota) diâmetro 1,20 m CA-1 MF exclusive escavação e reaterro, inclusive transporte do tubo</t>
    </r>
  </si>
  <si>
    <r>
      <rPr>
        <sz val="7"/>
        <rFont val="Arial MT"/>
        <family val="2"/>
      </rPr>
      <t>Corpo BTTC (grota) diâmetro 1,00 m CA-3 MF exclusive escavação e reaterro, inclusive transporte do tubo</t>
    </r>
  </si>
  <si>
    <r>
      <rPr>
        <sz val="7"/>
        <rFont val="Arial MT"/>
        <family val="2"/>
      </rPr>
      <t xml:space="preserve">Corpo BTTC (grota) diâmetro 1,00 m CA-2 PB exclusive escavação e reaterro, inclusive
</t>
    </r>
    <r>
      <rPr>
        <sz val="7"/>
        <rFont val="Arial MT"/>
        <family val="2"/>
      </rPr>
      <t>transporte do tubo</t>
    </r>
  </si>
  <si>
    <r>
      <rPr>
        <sz val="7"/>
        <rFont val="Arial MT"/>
        <family val="2"/>
      </rPr>
      <t xml:space="preserve">Corpo BTTC (grota) diâmetro 1,00 m CA-2 MF exclusive escavação e reaterro, inclusive
</t>
    </r>
    <r>
      <rPr>
        <sz val="7"/>
        <rFont val="Arial MT"/>
        <family val="2"/>
      </rPr>
      <t>transporte do tubo</t>
    </r>
  </si>
  <si>
    <r>
      <rPr>
        <sz val="7"/>
        <rFont val="Arial MT"/>
        <family val="2"/>
      </rPr>
      <t xml:space="preserve">Corpo BTTC (grota) diâmetro 1,00 m CA-1 PB exclusive escavação e reaterro, inclusive
</t>
    </r>
    <r>
      <rPr>
        <sz val="7"/>
        <rFont val="Arial MT"/>
        <family val="2"/>
      </rPr>
      <t>transporte do tubo</t>
    </r>
  </si>
  <si>
    <r>
      <rPr>
        <sz val="7"/>
        <rFont val="Arial MT"/>
        <family val="2"/>
      </rPr>
      <t xml:space="preserve">Corpo BTTC (grota) diâmetro 1,00 m CA-1 MF exclusive escavação e reaterro, inclusive
</t>
    </r>
    <r>
      <rPr>
        <sz val="7"/>
        <rFont val="Arial MT"/>
        <family val="2"/>
      </rPr>
      <t>transporte do tubo</t>
    </r>
  </si>
  <si>
    <r>
      <rPr>
        <sz val="7"/>
        <rFont val="Arial MT"/>
        <family val="2"/>
      </rPr>
      <t xml:space="preserve">Corpo BTTC (grota) diâmetro 0,80 m CA-2 PB exclusive escavação e reaterro, inclusive
</t>
    </r>
    <r>
      <rPr>
        <sz val="7"/>
        <rFont val="Arial MT"/>
        <family val="2"/>
      </rPr>
      <t>transporte do tubo</t>
    </r>
  </si>
  <si>
    <r>
      <rPr>
        <sz val="7"/>
        <rFont val="Arial MT"/>
        <family val="2"/>
      </rPr>
      <t>Corpo BTTC (grota) diâmetro 0,80 m CA-2 MF exclusive escavação e reaterro, inclusive transporte do tubo</t>
    </r>
  </si>
  <si>
    <r>
      <rPr>
        <sz val="7"/>
        <rFont val="Arial MT"/>
        <family val="2"/>
      </rPr>
      <t xml:space="preserve">Corpo BTTC (grota) diâmetro 0,80 m CA-1 PB exclusive escavação e reaterro, inclusive
</t>
    </r>
    <r>
      <rPr>
        <sz val="7"/>
        <rFont val="Arial MT"/>
        <family val="2"/>
      </rPr>
      <t>transporte do tubo</t>
    </r>
  </si>
  <si>
    <r>
      <rPr>
        <sz val="7"/>
        <rFont val="Arial MT"/>
        <family val="2"/>
      </rPr>
      <t xml:space="preserve">Corpo BTTC (grota) diâmetro 0,80 m CA-1 MF exclusive escavação e reaterro, inclusive
</t>
    </r>
    <r>
      <rPr>
        <sz val="7"/>
        <rFont val="Arial MT"/>
        <family val="2"/>
      </rPr>
      <t>transporte do tubo</t>
    </r>
  </si>
  <si>
    <r>
      <rPr>
        <sz val="7"/>
        <rFont val="Arial MT"/>
        <family val="2"/>
      </rPr>
      <t xml:space="preserve">Corpo BTTC (grota) diâmetro 0,60 m CA-2 PB exclusive escavação e reaterro, inclusive
</t>
    </r>
    <r>
      <rPr>
        <sz val="7"/>
        <rFont val="Arial MT"/>
        <family val="2"/>
      </rPr>
      <t>transporte do tubo</t>
    </r>
  </si>
  <si>
    <r>
      <rPr>
        <sz val="7"/>
        <rFont val="Arial MT"/>
        <family val="2"/>
      </rPr>
      <t xml:space="preserve">Corpo BTTC (grota) diâmetro 0,60 m CA-2 MF exclusive escavação e reaterro, inclusive
</t>
    </r>
    <r>
      <rPr>
        <sz val="7"/>
        <rFont val="Arial MT"/>
        <family val="2"/>
      </rPr>
      <t>transporte do tubo</t>
    </r>
  </si>
  <si>
    <r>
      <rPr>
        <sz val="7"/>
        <rFont val="Arial MT"/>
        <family val="2"/>
      </rPr>
      <t xml:space="preserve">Corpo BTTC (grota) diâmetro 0,60 m CA-1 PB exclusive escavação e reaterro, inclusive
</t>
    </r>
    <r>
      <rPr>
        <sz val="7"/>
        <rFont val="Arial MT"/>
        <family val="2"/>
      </rPr>
      <t>transporte do tubo</t>
    </r>
  </si>
  <si>
    <r>
      <rPr>
        <sz val="7"/>
        <rFont val="Arial MT"/>
        <family val="2"/>
      </rPr>
      <t>Corpo BTTC (grota) diâmetro 0,60 m CA-1 MF exclusive escavação e reaterro, inclusive transporte do tubo</t>
    </r>
  </si>
  <si>
    <r>
      <rPr>
        <sz val="7"/>
        <rFont val="Arial MT"/>
        <family val="2"/>
      </rPr>
      <t xml:space="preserve">Corpo BSTC (grota) diâmetro 1,50 m CA-3 MF exclusive escavação e reaterro, inclusive
</t>
    </r>
    <r>
      <rPr>
        <sz val="7"/>
        <rFont val="Arial MT"/>
        <family val="2"/>
      </rPr>
      <t>transporte do tubo</t>
    </r>
  </si>
  <si>
    <r>
      <rPr>
        <sz val="7"/>
        <rFont val="Arial MT"/>
        <family val="2"/>
      </rPr>
      <t xml:space="preserve">Corpo BSTC (grota) diâmetro 1,50 m CA-2 PB exclusive escavação e reaterro, inclusive
</t>
    </r>
    <r>
      <rPr>
        <sz val="7"/>
        <rFont val="Arial MT"/>
        <family val="2"/>
      </rPr>
      <t>transporte do tubo</t>
    </r>
  </si>
  <si>
    <r>
      <rPr>
        <sz val="7"/>
        <rFont val="Arial MT"/>
        <family val="2"/>
      </rPr>
      <t xml:space="preserve">Corpo BSTC (grota) diâmetro 1,50 m CA-2 MF exclusive escavação e reaterro, inclusive
</t>
    </r>
    <r>
      <rPr>
        <sz val="7"/>
        <rFont val="Arial MT"/>
        <family val="2"/>
      </rPr>
      <t>transporte do tubo</t>
    </r>
  </si>
  <si>
    <r>
      <rPr>
        <sz val="7"/>
        <rFont val="Arial MT"/>
        <family val="2"/>
      </rPr>
      <t xml:space="preserve">Corpo BSTC (grota) diâmetro 1,50 m CA-1 PB exclusive escavação e reaterro, inclusive
</t>
    </r>
    <r>
      <rPr>
        <sz val="7"/>
        <rFont val="Arial MT"/>
        <family val="2"/>
      </rPr>
      <t>transporte do tubo</t>
    </r>
  </si>
  <si>
    <r>
      <rPr>
        <sz val="7"/>
        <rFont val="Arial MT"/>
        <family val="2"/>
      </rPr>
      <t xml:space="preserve">Corpo BSTC (grota) diâmetro 1,50 m CA-1 MF exclusive escavação e reaterro, inclusive
</t>
    </r>
    <r>
      <rPr>
        <sz val="7"/>
        <rFont val="Arial MT"/>
        <family val="2"/>
      </rPr>
      <t>transporte do tubo</t>
    </r>
  </si>
  <si>
    <r>
      <rPr>
        <sz val="7"/>
        <rFont val="Arial MT"/>
        <family val="2"/>
      </rPr>
      <t>Corpo BSTC (grota) diâmetro 1,20 m CA-3 MF exclusive escavação e reaterro, inclusive transporte do tubo</t>
    </r>
  </si>
  <si>
    <r>
      <rPr>
        <sz val="7"/>
        <rFont val="Arial MT"/>
        <family val="2"/>
      </rPr>
      <t xml:space="preserve">Corpo BSTC (grota) diâmetro 1,20 m CA-2 PB exclusive escavação e reaterro, inclusive
</t>
    </r>
    <r>
      <rPr>
        <sz val="7"/>
        <rFont val="Arial MT"/>
        <family val="2"/>
      </rPr>
      <t>transporte do tubo</t>
    </r>
  </si>
  <si>
    <r>
      <rPr>
        <sz val="7"/>
        <rFont val="Arial MT"/>
        <family val="2"/>
      </rPr>
      <t xml:space="preserve">Corpo BSTC (grota) diâmetro 1,20 m CA-2 MF exclusive escavação e reaterro, inclusive
</t>
    </r>
    <r>
      <rPr>
        <sz val="7"/>
        <rFont val="Arial MT"/>
        <family val="2"/>
      </rPr>
      <t>transporte do tubo</t>
    </r>
  </si>
  <si>
    <r>
      <rPr>
        <sz val="7"/>
        <rFont val="Arial MT"/>
        <family val="2"/>
      </rPr>
      <t xml:space="preserve">Corpo BSTC (grota) diâmetro 1,20 m CA-1 PB exclusive escavação e reaterro, inclusive
</t>
    </r>
    <r>
      <rPr>
        <sz val="7"/>
        <rFont val="Arial MT"/>
        <family val="2"/>
      </rPr>
      <t>transporte do tubo</t>
    </r>
  </si>
  <si>
    <r>
      <rPr>
        <sz val="7"/>
        <rFont val="Arial MT"/>
        <family val="2"/>
      </rPr>
      <t xml:space="preserve">Corpo BSTC (grota) diâmetro 1,20 m CA-1 MF exclusive escavação e reaterro, inclusive
</t>
    </r>
    <r>
      <rPr>
        <sz val="7"/>
        <rFont val="Arial MT"/>
        <family val="2"/>
      </rPr>
      <t>transporte do tubo</t>
    </r>
  </si>
  <si>
    <r>
      <rPr>
        <sz val="7"/>
        <rFont val="Arial MT"/>
        <family val="2"/>
      </rPr>
      <t xml:space="preserve">Corpo BSTC (grota) diâmetro 1,00 m CA-3 MF exclusive escavação e reaterro, inclusive
</t>
    </r>
    <r>
      <rPr>
        <sz val="7"/>
        <rFont val="Arial MT"/>
        <family val="2"/>
      </rPr>
      <t>transporte do tubo</t>
    </r>
  </si>
  <si>
    <r>
      <rPr>
        <sz val="7"/>
        <rFont val="Arial MT"/>
        <family val="2"/>
      </rPr>
      <t xml:space="preserve">Corpo BSTC (grota) diâmetro 1,00 m CA-2 PB exclusive escavação e reaterro, inclusive
</t>
    </r>
    <r>
      <rPr>
        <sz val="7"/>
        <rFont val="Arial MT"/>
        <family val="2"/>
      </rPr>
      <t>transporte do tubo</t>
    </r>
  </si>
  <si>
    <r>
      <rPr>
        <sz val="7"/>
        <rFont val="Arial MT"/>
        <family val="2"/>
      </rPr>
      <t xml:space="preserve">Corpo BSTC (grota) diâmetro 1,00 m CA-2 MF exclusive escavação e reaterro, inclusive
</t>
    </r>
    <r>
      <rPr>
        <sz val="7"/>
        <rFont val="Arial MT"/>
        <family val="2"/>
      </rPr>
      <t>transporte do tubo</t>
    </r>
  </si>
  <si>
    <r>
      <rPr>
        <sz val="7"/>
        <rFont val="Arial MT"/>
        <family val="2"/>
      </rPr>
      <t xml:space="preserve">Corpo BSTC (grota) diâmetro 1,00 m CA-1 PB exclusive escavação e reaterro, inclusive
</t>
    </r>
    <r>
      <rPr>
        <sz val="7"/>
        <rFont val="Arial MT"/>
        <family val="2"/>
      </rPr>
      <t>transporte do tubo</t>
    </r>
  </si>
  <si>
    <r>
      <rPr>
        <sz val="7"/>
        <rFont val="Arial MT"/>
        <family val="2"/>
      </rPr>
      <t xml:space="preserve">Corpo BSTC (grota) diâmetro 1,00 m CA-1 MF exclusive escavação e reaterro, inclusive
</t>
    </r>
    <r>
      <rPr>
        <sz val="7"/>
        <rFont val="Arial MT"/>
        <family val="2"/>
      </rPr>
      <t>transporte do tubo</t>
    </r>
  </si>
  <si>
    <r>
      <rPr>
        <sz val="7"/>
        <rFont val="Arial MT"/>
        <family val="2"/>
      </rPr>
      <t>Corpo BSTC (grota) diâmetro 0,80 m CA-2 PB exclusive escavação e reaterro, inclusive transporte do tubo</t>
    </r>
  </si>
  <si>
    <r>
      <rPr>
        <sz val="7"/>
        <rFont val="Arial MT"/>
        <family val="2"/>
      </rPr>
      <t xml:space="preserve">Corpo BSTC (grota) diâmetro 0,80 m CA-2 MF exclusive escavação e reaterro, inclusive
</t>
    </r>
    <r>
      <rPr>
        <sz val="7"/>
        <rFont val="Arial MT"/>
        <family val="2"/>
      </rPr>
      <t>transporte do tubo</t>
    </r>
  </si>
  <si>
    <r>
      <rPr>
        <sz val="7"/>
        <rFont val="Arial MT"/>
        <family val="2"/>
      </rPr>
      <t xml:space="preserve">Corpo BSTC (grota) diâmetro 0,80 m CA-1 PB exclusive escavação e reaterro, inclusive
</t>
    </r>
    <r>
      <rPr>
        <sz val="7"/>
        <rFont val="Arial MT"/>
        <family val="2"/>
      </rPr>
      <t>transporte do tubo</t>
    </r>
  </si>
  <si>
    <r>
      <rPr>
        <sz val="7"/>
        <rFont val="Arial MT"/>
        <family val="2"/>
      </rPr>
      <t xml:space="preserve">Corpo BSTC (grota) diâmetro 0,80 m CA-1 MF exclusive escavação e reaterro, inclusive
</t>
    </r>
    <r>
      <rPr>
        <sz val="7"/>
        <rFont val="Arial MT"/>
        <family val="2"/>
      </rPr>
      <t>transporte do tubo</t>
    </r>
  </si>
  <si>
    <r>
      <rPr>
        <sz val="7"/>
        <rFont val="Arial MT"/>
        <family val="2"/>
      </rPr>
      <t xml:space="preserve">Corpo BSTC (grota) diâmetro 0,60 m CA-2 PB exclusive escavação e reaterro, inclusive
</t>
    </r>
    <r>
      <rPr>
        <sz val="7"/>
        <rFont val="Arial MT"/>
        <family val="2"/>
      </rPr>
      <t>transporte do tubo</t>
    </r>
  </si>
  <si>
    <r>
      <rPr>
        <sz val="7"/>
        <rFont val="Arial MT"/>
        <family val="2"/>
      </rPr>
      <t xml:space="preserve">Corpo BSTC (grota) diâmetro 0,60 m CA-2 MF exclusive escavação e reaterro, inclusive
</t>
    </r>
    <r>
      <rPr>
        <sz val="7"/>
        <rFont val="Arial MT"/>
        <family val="2"/>
      </rPr>
      <t>transporte do tubo</t>
    </r>
  </si>
  <si>
    <r>
      <rPr>
        <sz val="7"/>
        <rFont val="Arial MT"/>
        <family val="2"/>
      </rPr>
      <t>Corpo BSTC (grota) diâmetro 0,60 m CA-1 PB exclusive escavação e reaterro, inclusive transporte do tubo</t>
    </r>
  </si>
  <si>
    <r>
      <rPr>
        <sz val="7"/>
        <rFont val="Arial MT"/>
        <family val="2"/>
      </rPr>
      <t>Corpo BSTC (grota) diâmetro 0,60 m CA-1 MF exclusive escavação e reaterro, inclusive transporte do tubo</t>
    </r>
  </si>
  <si>
    <r>
      <rPr>
        <sz val="7"/>
        <rFont val="Arial MT"/>
        <family val="2"/>
      </rPr>
      <t xml:space="preserve">Corpo BSTC (greide) diâmetro 1,20 m CA-2 PB inclusive escavação, reaterro e transporte do
</t>
    </r>
    <r>
      <rPr>
        <sz val="7"/>
        <rFont val="Arial MT"/>
        <family val="2"/>
      </rPr>
      <t>tubo</t>
    </r>
  </si>
  <si>
    <r>
      <rPr>
        <sz val="7"/>
        <rFont val="Arial MT"/>
        <family val="2"/>
      </rPr>
      <t xml:space="preserve">Corpo BSTC (greide) diâmetro 1,20 m CA-2 MF inclusive escavação, reaterro e transporte do
</t>
    </r>
    <r>
      <rPr>
        <sz val="7"/>
        <rFont val="Arial MT"/>
        <family val="2"/>
      </rPr>
      <t>tubo</t>
    </r>
  </si>
  <si>
    <r>
      <rPr>
        <sz val="7"/>
        <rFont val="Arial MT"/>
        <family val="2"/>
      </rPr>
      <t xml:space="preserve">Corpo BSTC (greide) diâmetro 1,20 m CA-1 PB inclusive escavação, reaterro e transporte do
</t>
    </r>
    <r>
      <rPr>
        <sz val="7"/>
        <rFont val="Arial MT"/>
        <family val="2"/>
      </rPr>
      <t>tubo</t>
    </r>
  </si>
  <si>
    <r>
      <rPr>
        <sz val="7"/>
        <rFont val="Arial MT"/>
        <family val="2"/>
      </rPr>
      <t xml:space="preserve">Corpo BSTC (greide) diâmetro 1,20 m CA-1 MF inclusive escavação, reaterro e transporte do
</t>
    </r>
    <r>
      <rPr>
        <sz val="7"/>
        <rFont val="Arial MT"/>
        <family val="2"/>
      </rPr>
      <t>tubo</t>
    </r>
  </si>
  <si>
    <r>
      <rPr>
        <sz val="7"/>
        <rFont val="Arial MT"/>
        <family val="2"/>
      </rPr>
      <t xml:space="preserve">Corpo BSTC (greide) diâmetro 1,00 m CA-2 PB inclusive escavação, reaterro e transporte do
</t>
    </r>
    <r>
      <rPr>
        <sz val="7"/>
        <rFont val="Arial MT"/>
        <family val="2"/>
      </rPr>
      <t>tubo</t>
    </r>
  </si>
  <si>
    <r>
      <rPr>
        <sz val="7"/>
        <rFont val="Arial MT"/>
        <family val="2"/>
      </rPr>
      <t>Corpo BSTC (greide) diâmetro 1,00 m CA-2 MF inclusive escavação, reaterro e transporte do tubo</t>
    </r>
  </si>
  <si>
    <r>
      <rPr>
        <sz val="7"/>
        <rFont val="Arial MT"/>
        <family val="2"/>
      </rPr>
      <t xml:space="preserve">Corpo BSTC (greide) diâmetro 1,00 m CA-1 PB inclusive escavação, reaterro e transporte do
</t>
    </r>
    <r>
      <rPr>
        <sz val="7"/>
        <rFont val="Arial MT"/>
        <family val="2"/>
      </rPr>
      <t>tubo</t>
    </r>
  </si>
  <si>
    <r>
      <rPr>
        <sz val="7"/>
        <rFont val="Arial MT"/>
        <family val="2"/>
      </rPr>
      <t xml:space="preserve">Corpo BSTC (greide) diâmetro 1,00 m CA-1 MF inclusive escavação, reaterro e transporte do
</t>
    </r>
    <r>
      <rPr>
        <sz val="7"/>
        <rFont val="Arial MT"/>
        <family val="2"/>
      </rPr>
      <t>tubo</t>
    </r>
  </si>
  <si>
    <r>
      <rPr>
        <sz val="7"/>
        <rFont val="Arial MT"/>
        <family val="2"/>
      </rPr>
      <t xml:space="preserve">Corpo BSTC (greide) diâmetro 0,80 m CA-2 PB inclusive escavação, reaterro e transporte do
</t>
    </r>
    <r>
      <rPr>
        <sz val="7"/>
        <rFont val="Arial MT"/>
        <family val="2"/>
      </rPr>
      <t>tubo</t>
    </r>
  </si>
  <si>
    <r>
      <rPr>
        <sz val="7"/>
        <rFont val="Arial MT"/>
        <family val="2"/>
      </rPr>
      <t xml:space="preserve">Corpo BSTC (greide) diâmetro 0,80 m CA-2 MF inclusive escavação, reaterro e transporte do
</t>
    </r>
    <r>
      <rPr>
        <sz val="7"/>
        <rFont val="Arial MT"/>
        <family val="2"/>
      </rPr>
      <t>tubo</t>
    </r>
  </si>
  <si>
    <r>
      <rPr>
        <sz val="7"/>
        <rFont val="Arial MT"/>
        <family val="2"/>
      </rPr>
      <t xml:space="preserve">Corpo BSTC (greide) diâmetro 0,80 m CA-1 PB inclusive escavação, reaterro e transporte do
</t>
    </r>
    <r>
      <rPr>
        <sz val="7"/>
        <rFont val="Arial MT"/>
        <family val="2"/>
      </rPr>
      <t>tubo</t>
    </r>
  </si>
  <si>
    <r>
      <rPr>
        <sz val="7"/>
        <rFont val="Arial MT"/>
        <family val="2"/>
      </rPr>
      <t>Corpo BSTC (greide) diâmetro 0,80 m CA-1 MF inclusive escavação, reaterro e transporte do tubo</t>
    </r>
  </si>
  <si>
    <r>
      <rPr>
        <sz val="7"/>
        <rFont val="Arial MT"/>
        <family val="2"/>
      </rPr>
      <t xml:space="preserve">Corpo BSTC (greide) diâmetro 0,60 m CA-2 PB inclusive escavação, reaterro e transporte do
</t>
    </r>
    <r>
      <rPr>
        <sz val="7"/>
        <rFont val="Arial MT"/>
        <family val="2"/>
      </rPr>
      <t>tubo</t>
    </r>
  </si>
  <si>
    <r>
      <rPr>
        <sz val="7"/>
        <rFont val="Arial MT"/>
        <family val="2"/>
      </rPr>
      <t xml:space="preserve">Corpo BSTC (greide) diâmetro 0,60 m CA-2 MF inclusive escavação, reaterro e transporte do
</t>
    </r>
    <r>
      <rPr>
        <sz val="7"/>
        <rFont val="Arial MT"/>
        <family val="2"/>
      </rPr>
      <t>tubo</t>
    </r>
  </si>
  <si>
    <r>
      <rPr>
        <sz val="7"/>
        <rFont val="Arial MT"/>
        <family val="2"/>
      </rPr>
      <t xml:space="preserve">Corpo BSTC (greide) diâmetro 0,60 m CA-1 PB inclusive escavação, reaterro e transporte do
</t>
    </r>
    <r>
      <rPr>
        <sz val="7"/>
        <rFont val="Arial MT"/>
        <family val="2"/>
      </rPr>
      <t>tubo</t>
    </r>
  </si>
  <si>
    <r>
      <rPr>
        <sz val="7"/>
        <rFont val="Arial MT"/>
        <family val="2"/>
      </rPr>
      <t xml:space="preserve">Corpo BSTC (greide) diâmetro 0,60 m CA-1 MF inclusive escavação, reaterro e transporte do
</t>
    </r>
    <r>
      <rPr>
        <sz val="7"/>
        <rFont val="Arial MT"/>
        <family val="2"/>
      </rPr>
      <t>tubo</t>
    </r>
  </si>
  <si>
    <r>
      <rPr>
        <sz val="7"/>
        <rFont val="Arial MT"/>
        <family val="2"/>
      </rPr>
      <t xml:space="preserve">Corpo BSTC (greide) diâmetro 0,40 m CA-2 MF inclusive escavação, reaterro e transporte do
</t>
    </r>
    <r>
      <rPr>
        <sz val="7"/>
        <rFont val="Arial MT"/>
        <family val="2"/>
      </rPr>
      <t>tubo</t>
    </r>
  </si>
  <si>
    <r>
      <rPr>
        <sz val="7"/>
        <rFont val="Arial MT"/>
        <family val="2"/>
      </rPr>
      <t>Corpo BSTC (greide) diâmetro 0,40 m CA-1 MF inclusive escavação, reaterro e transporte do tubo</t>
    </r>
  </si>
  <si>
    <r>
      <rPr>
        <sz val="7"/>
        <rFont val="Arial MT"/>
        <family val="2"/>
      </rPr>
      <t xml:space="preserve">Corpo BSTC (greide) diâmetro 0,30 m CA-1 MF inclusive escavação, reaterro e transporte do
</t>
    </r>
    <r>
      <rPr>
        <sz val="7"/>
        <rFont val="Arial MT"/>
        <family val="2"/>
      </rPr>
      <t>tubo</t>
    </r>
  </si>
  <si>
    <r>
      <rPr>
        <sz val="7"/>
        <rFont val="Arial MT"/>
        <family val="2"/>
      </rPr>
      <t>Corpo BSTC diâmetro 0,60 m C.S. PB inclusive escavação, reaterro e transporte do tubo</t>
    </r>
  </si>
  <si>
    <r>
      <rPr>
        <sz val="7"/>
        <rFont val="Arial MT"/>
        <family val="2"/>
      </rPr>
      <t>Corpo BSTC diâmetro 0,60 m C.S. MF inclusive escavação, reaterro e transporte do tubo</t>
    </r>
  </si>
  <si>
    <r>
      <rPr>
        <sz val="7"/>
        <rFont val="Arial MT"/>
        <family val="2"/>
      </rPr>
      <t>Corpo BSTC diâmetro 0,40 m C.S. PB inclusive escavação, reaterro e transporte do tubo</t>
    </r>
  </si>
  <si>
    <r>
      <rPr>
        <sz val="7"/>
        <rFont val="Arial MT"/>
        <family val="2"/>
      </rPr>
      <t>Corpo BSTC diâmetro 0,40 m C.S. MF inclusive escavação, reaterro e transporte do tubo</t>
    </r>
  </si>
  <si>
    <r>
      <rPr>
        <sz val="7"/>
        <rFont val="Arial MT"/>
        <family val="2"/>
      </rPr>
      <t>Corpo BSTC diâmetro 0,30 m C.S. PB inclusive escavação, reaterro e transporte do tubo</t>
    </r>
  </si>
  <si>
    <r>
      <rPr>
        <sz val="7"/>
        <rFont val="Arial MT"/>
        <family val="2"/>
      </rPr>
      <t>Corpo BSTC diâmetro 0,30 m C.S. MF inclusive escavação, reaterro e transporte do tubo</t>
    </r>
  </si>
  <si>
    <r>
      <rPr>
        <sz val="7"/>
        <rFont val="Arial MT"/>
        <family val="2"/>
      </rPr>
      <t>Corpo BSTC diâmetro 0,20 m C.S. PB inclusive escavação, reaterro e transporte do tubo</t>
    </r>
  </si>
  <si>
    <r>
      <rPr>
        <sz val="7"/>
        <rFont val="Arial MT"/>
        <family val="2"/>
      </rPr>
      <t>Corpo BSTC diâmetro 0,20 m C.S. MF inclusive escavação, reaterro e transporte do tubo</t>
    </r>
  </si>
  <si>
    <r>
      <rPr>
        <sz val="7"/>
        <rFont val="Arial MT"/>
        <family val="2"/>
      </rPr>
      <t xml:space="preserve">Corpo BDTC (grota) diâmetro 1,50 m CA-3 MF exclusive escavação e reaterro, inclusive
</t>
    </r>
    <r>
      <rPr>
        <sz val="7"/>
        <rFont val="Arial MT"/>
        <family val="2"/>
      </rPr>
      <t>transporte do tubo</t>
    </r>
  </si>
  <si>
    <r>
      <rPr>
        <sz val="7"/>
        <rFont val="Arial MT"/>
        <family val="2"/>
      </rPr>
      <t xml:space="preserve">Corpo BDTC (grota) diâmetro 1,50 m CA-2 PB exclusive escavação e reaterro, inclusive
</t>
    </r>
    <r>
      <rPr>
        <sz val="7"/>
        <rFont val="Arial MT"/>
        <family val="2"/>
      </rPr>
      <t>transporte do tubo</t>
    </r>
  </si>
  <si>
    <r>
      <rPr>
        <sz val="7"/>
        <rFont val="Arial MT"/>
        <family val="2"/>
      </rPr>
      <t xml:space="preserve">Corpo BDTC (grota) diâmetro 1,50 m CA-2 MF exclusive escavação e reaterro, inclusive
</t>
    </r>
    <r>
      <rPr>
        <sz val="7"/>
        <rFont val="Arial MT"/>
        <family val="2"/>
      </rPr>
      <t>transporte do tubo</t>
    </r>
  </si>
  <si>
    <r>
      <rPr>
        <sz val="7"/>
        <rFont val="Arial MT"/>
        <family val="2"/>
      </rPr>
      <t xml:space="preserve">Corpo BDTC (grota) diâmetro 1,50 m CA-1 PB exclusive escavação e reaterro, inclusive
</t>
    </r>
    <r>
      <rPr>
        <sz val="7"/>
        <rFont val="Arial MT"/>
        <family val="2"/>
      </rPr>
      <t>transporte do tubo</t>
    </r>
  </si>
  <si>
    <r>
      <rPr>
        <sz val="7"/>
        <rFont val="Arial MT"/>
        <family val="2"/>
      </rPr>
      <t>Corpo BDTC (grota) diâmetro 1,50 m CA-1 MF exclusive escavação e reaterro, inclusive transporte do tubo</t>
    </r>
  </si>
  <si>
    <r>
      <rPr>
        <sz val="7"/>
        <rFont val="Arial MT"/>
        <family val="2"/>
      </rPr>
      <t xml:space="preserve">Corpo BDTC (grota) diâmetro 1,20 m CA-3 MF exclusive escavação e reaterro, inclusive
</t>
    </r>
    <r>
      <rPr>
        <sz val="7"/>
        <rFont val="Arial MT"/>
        <family val="2"/>
      </rPr>
      <t>transporte do tubo</t>
    </r>
  </si>
  <si>
    <r>
      <rPr>
        <sz val="7"/>
        <rFont val="Arial MT"/>
        <family val="2"/>
      </rPr>
      <t xml:space="preserve">Corpo BDTC (grota) diâmetro 1,20 m CA-2 PB exclusive escavação e reaterro, inclusive
</t>
    </r>
    <r>
      <rPr>
        <sz val="7"/>
        <rFont val="Arial MT"/>
        <family val="2"/>
      </rPr>
      <t>transporte do tubo</t>
    </r>
  </si>
  <si>
    <r>
      <rPr>
        <sz val="7"/>
        <rFont val="Arial MT"/>
        <family val="2"/>
      </rPr>
      <t xml:space="preserve">Corpo BDTC (grota) diâmetro 1,20 m CA-2 MF exclusive escavação e reaterro, inclusive
</t>
    </r>
    <r>
      <rPr>
        <sz val="7"/>
        <rFont val="Arial MT"/>
        <family val="2"/>
      </rPr>
      <t>transporte do tubo</t>
    </r>
  </si>
  <si>
    <r>
      <rPr>
        <sz val="7"/>
        <rFont val="Arial MT"/>
        <family val="2"/>
      </rPr>
      <t xml:space="preserve">Corpo BDTC (grota) diâmetro 1,20 m CA-1 PB exclusive escavação e reaterro, inclusive
</t>
    </r>
    <r>
      <rPr>
        <sz val="7"/>
        <rFont val="Arial MT"/>
        <family val="2"/>
      </rPr>
      <t>transporte do tubo</t>
    </r>
  </si>
  <si>
    <r>
      <rPr>
        <sz val="7"/>
        <rFont val="Arial MT"/>
        <family val="2"/>
      </rPr>
      <t xml:space="preserve">Corpo BDTC (grota) diâmetro 1,20 m CA-1 MF exclusive escavação e reaterro, inclusive
</t>
    </r>
    <r>
      <rPr>
        <sz val="7"/>
        <rFont val="Arial MT"/>
        <family val="2"/>
      </rPr>
      <t>transporte do tubo</t>
    </r>
  </si>
  <si>
    <r>
      <rPr>
        <sz val="7"/>
        <rFont val="Arial MT"/>
        <family val="2"/>
      </rPr>
      <t>Corpo BDTC (grota) diâmetro 1,00 m CA-3 MF exclusive escavação e reaterro, inclusive transporte do tubo</t>
    </r>
  </si>
  <si>
    <r>
      <rPr>
        <sz val="7"/>
        <rFont val="Arial MT"/>
        <family val="2"/>
      </rPr>
      <t>Corpo BDTC (grota) diâmetro 1,00 m CA-2 PB exclusive escavação e reaterro, inclusive transporte do tubo</t>
    </r>
  </si>
  <si>
    <r>
      <rPr>
        <sz val="7"/>
        <rFont val="Arial MT"/>
        <family val="2"/>
      </rPr>
      <t xml:space="preserve">Corpo BDTC (grota) diâmetro 1,00 m CA-2 MF exclusive escavação e reaterro, inclusive
</t>
    </r>
    <r>
      <rPr>
        <sz val="7"/>
        <rFont val="Arial MT"/>
        <family val="2"/>
      </rPr>
      <t>transporte do tubo</t>
    </r>
  </si>
  <si>
    <r>
      <rPr>
        <sz val="7"/>
        <rFont val="Arial MT"/>
        <family val="2"/>
      </rPr>
      <t xml:space="preserve">Corpo BDTC (grota) diâmetro 1,00 m CA-1 PB exclusive escavação e reaterro, inclusive
</t>
    </r>
    <r>
      <rPr>
        <sz val="7"/>
        <rFont val="Arial MT"/>
        <family val="2"/>
      </rPr>
      <t>transporte do tubo</t>
    </r>
  </si>
  <si>
    <r>
      <rPr>
        <sz val="7"/>
        <rFont val="Arial MT"/>
        <family val="2"/>
      </rPr>
      <t xml:space="preserve">Corpo BDTC (grota) diâmetro 1,00 m CA-1 MF exclusive escavação e reaterro, inclusive
</t>
    </r>
    <r>
      <rPr>
        <sz val="7"/>
        <rFont val="Arial MT"/>
        <family val="2"/>
      </rPr>
      <t>transporte do tubo</t>
    </r>
  </si>
  <si>
    <r>
      <rPr>
        <sz val="7"/>
        <rFont val="Arial MT"/>
        <family val="2"/>
      </rPr>
      <t xml:space="preserve">Corpo BDTC (grota) diâmetro 0,80 m CA-2 PB exclusive escavação e reaterro, inclusive
</t>
    </r>
    <r>
      <rPr>
        <sz val="7"/>
        <rFont val="Arial MT"/>
        <family val="2"/>
      </rPr>
      <t>transporte do tubo</t>
    </r>
  </si>
  <si>
    <r>
      <rPr>
        <sz val="7"/>
        <rFont val="Arial MT"/>
        <family val="2"/>
      </rPr>
      <t xml:space="preserve">Corpo BDTC (grota) diâmetro 0,80 m CA-2 MF exclusive escavação e reaterro, inclusive
</t>
    </r>
    <r>
      <rPr>
        <sz val="7"/>
        <rFont val="Arial MT"/>
        <family val="2"/>
      </rPr>
      <t>transporte do tubo</t>
    </r>
  </si>
  <si>
    <r>
      <rPr>
        <sz val="7"/>
        <rFont val="Arial MT"/>
        <family val="2"/>
      </rPr>
      <t>Corpo BDTC (grota) diâmetro 0,80 m CA-1 PB exclusive escavação e reaterro, inclusive transporte do tubo</t>
    </r>
  </si>
  <si>
    <r>
      <rPr>
        <sz val="7"/>
        <rFont val="Arial MT"/>
        <family val="2"/>
      </rPr>
      <t xml:space="preserve">Corpo BDTC (grota) diâmetro 0,80 m CA-1 MF exclusive escavação e reaterro, inclusive
</t>
    </r>
    <r>
      <rPr>
        <sz val="7"/>
        <rFont val="Arial MT"/>
        <family val="2"/>
      </rPr>
      <t>transporte do tubo</t>
    </r>
  </si>
  <si>
    <r>
      <rPr>
        <sz val="7"/>
        <rFont val="Arial MT"/>
        <family val="2"/>
      </rPr>
      <t xml:space="preserve">Corpo BDTC (grota) diâmetro 0,60 m CA-2 PB exclusive escavação e reaterro, inclusive
</t>
    </r>
    <r>
      <rPr>
        <sz val="7"/>
        <rFont val="Arial MT"/>
        <family val="2"/>
      </rPr>
      <t>transporte do tubo</t>
    </r>
  </si>
  <si>
    <r>
      <rPr>
        <sz val="7"/>
        <rFont val="Arial MT"/>
        <family val="2"/>
      </rPr>
      <t xml:space="preserve">Corpo BDTC (grota) diâmetro 0,60 m CA-2 MF exclusive escavação e reaterro, inclusive
</t>
    </r>
    <r>
      <rPr>
        <sz val="7"/>
        <rFont val="Arial MT"/>
        <family val="2"/>
      </rPr>
      <t>transporte do tubo</t>
    </r>
  </si>
  <si>
    <r>
      <rPr>
        <sz val="7"/>
        <rFont val="Arial MT"/>
        <family val="2"/>
      </rPr>
      <t xml:space="preserve">Corpo BDTC (grota) diâmetro 0,60 m CA-1 PB exclusive escavação e reaterro, inclusive
</t>
    </r>
    <r>
      <rPr>
        <sz val="7"/>
        <rFont val="Arial MT"/>
        <family val="2"/>
      </rPr>
      <t>transporte do tubo</t>
    </r>
  </si>
  <si>
    <r>
      <rPr>
        <sz val="7"/>
        <rFont val="Arial MT"/>
        <family val="2"/>
      </rPr>
      <t xml:space="preserve">Corpo BDTC (grota) diâmetro 0,60 m CA-1 MF exclusive escavação e reaterro, inclusive
</t>
    </r>
    <r>
      <rPr>
        <sz val="7"/>
        <rFont val="Arial MT"/>
        <family val="2"/>
      </rPr>
      <t>transporte do tubo</t>
    </r>
  </si>
  <si>
    <r>
      <rPr>
        <sz val="7"/>
        <rFont val="Arial MT"/>
        <family val="2"/>
      </rPr>
      <t>Concreto submerso fck = 20,0 MPa, tudo incluído</t>
    </r>
  </si>
  <si>
    <r>
      <rPr>
        <sz val="7"/>
        <rFont val="Arial MT"/>
        <family val="2"/>
      </rPr>
      <t>Concreto estrutural fck = 35,0 MPa com micro-silica e Sikacrete BR ou equivalente</t>
    </r>
  </si>
  <si>
    <r>
      <rPr>
        <sz val="7"/>
        <rFont val="Arial MT"/>
        <family val="2"/>
      </rPr>
      <t>Concreto estrutural fck = 30,0 MPa, tudo incluído</t>
    </r>
  </si>
  <si>
    <r>
      <rPr>
        <sz val="7"/>
        <rFont val="Arial MT"/>
        <family val="2"/>
      </rPr>
      <t>Concreto estrutural fck = 30,0 MPa com plastificante</t>
    </r>
  </si>
  <si>
    <r>
      <rPr>
        <sz val="7"/>
        <rFont val="Arial MT"/>
        <family val="2"/>
      </rPr>
      <t>Concreto estrutural fck = 30,0 MPa com micro-silica e Sikacrete BR ou equivalente</t>
    </r>
  </si>
  <si>
    <r>
      <rPr>
        <sz val="7"/>
        <rFont val="Arial MT"/>
        <family val="2"/>
      </rPr>
      <t xml:space="preserve">Concreto estrutural fck = 25,0 MPa, inclusive fornecimento e transporte do cimento, areia e
</t>
    </r>
    <r>
      <rPr>
        <sz val="7"/>
        <rFont val="Arial MT"/>
        <family val="2"/>
      </rPr>
      <t>pedra britada</t>
    </r>
  </si>
  <si>
    <r>
      <rPr>
        <sz val="7"/>
        <rFont val="Arial MT"/>
        <family val="2"/>
      </rPr>
      <t>Concreto estrutural fck = 25,0 MPa com plastificante, tudo incluído</t>
    </r>
  </si>
  <si>
    <r>
      <rPr>
        <sz val="7"/>
        <rFont val="Arial MT"/>
        <family val="2"/>
      </rPr>
      <t>Concreto estrutural fck = 20,0 MPa, tudo incluído</t>
    </r>
  </si>
  <si>
    <r>
      <rPr>
        <sz val="7"/>
        <rFont val="Arial MT"/>
        <family val="2"/>
      </rPr>
      <t>Concreto estrutural fck = 20,0 MPa com plastificante, tudo incluído</t>
    </r>
  </si>
  <si>
    <r>
      <rPr>
        <sz val="7"/>
        <rFont val="Arial MT"/>
        <family val="2"/>
      </rPr>
      <t>Concreto estrutural fck = 15,0 MPa, tudo incluído</t>
    </r>
  </si>
  <si>
    <r>
      <rPr>
        <sz val="7"/>
        <rFont val="Arial MT"/>
        <family val="2"/>
      </rPr>
      <t>Concreto de regularização, tudo incluído</t>
    </r>
  </si>
  <si>
    <r>
      <rPr>
        <sz val="7"/>
        <rFont val="Arial MT"/>
        <family val="2"/>
      </rPr>
      <t>Concreto ciclópico com 70% concreto 20,0 MPa e 30% de pedra de mão, tudo incluído</t>
    </r>
  </si>
  <si>
    <r>
      <rPr>
        <sz val="7"/>
        <rFont val="Arial MT"/>
        <family val="2"/>
      </rPr>
      <t>Concreto ciclópico com 70% concreto 15,0 MPa e 30% de pedra de mão, tudo incluído</t>
    </r>
  </si>
  <si>
    <r>
      <rPr>
        <sz val="7"/>
        <rFont val="Arial MT"/>
        <family val="2"/>
      </rPr>
      <t>Concreto ciclópico com 70% concreto 10,0 MPa e 30% de pedra de mão, tudo incluído</t>
    </r>
  </si>
  <si>
    <r>
      <rPr>
        <sz val="7"/>
        <rFont val="Arial MT"/>
        <family val="2"/>
      </rPr>
      <t xml:space="preserve">Concreto armado, dosado para resist. 20 Mpa,  incluindo 60kg aço CA-50A, mão de obra p/
</t>
    </r>
    <r>
      <rPr>
        <sz val="7"/>
        <rFont val="Arial MT"/>
        <family val="2"/>
      </rPr>
      <t>corte, dobragem e montagem, exclusive forma</t>
    </r>
  </si>
  <si>
    <r>
      <rPr>
        <sz val="7"/>
        <rFont val="Arial MT"/>
        <family val="2"/>
      </rPr>
      <t>Coleta drenante (1,00x1,00) m c/ geotêxtil não tecido RT 16kn/m,  inclusive transporte da brita</t>
    </r>
  </si>
  <si>
    <r>
      <rPr>
        <sz val="7"/>
        <rFont val="Arial MT"/>
        <family val="2"/>
      </rPr>
      <t xml:space="preserve">Colchão drenante de brita 3 inclusive fornecimento, espalhamento, compactação e transporte
</t>
    </r>
    <r>
      <rPr>
        <sz val="7"/>
        <rFont val="Arial MT"/>
        <family val="2"/>
      </rPr>
      <t>da brita</t>
    </r>
  </si>
  <si>
    <r>
      <rPr>
        <sz val="7"/>
        <rFont val="Arial MT"/>
        <family val="2"/>
      </rPr>
      <t xml:space="preserve">Colchão drenante de brita 2 inclusive fornecimento, espalhamento, compactação e transporte
</t>
    </r>
    <r>
      <rPr>
        <sz val="7"/>
        <rFont val="Arial MT"/>
        <family val="2"/>
      </rPr>
      <t>da brita</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 xml:space="preserve">Colchão drenante de areia para fundação de aterros, inclusive fornecimento e transporte da
</t>
    </r>
    <r>
      <rPr>
        <sz val="7"/>
        <rFont val="Arial MT"/>
        <family val="2"/>
      </rPr>
      <t>areia</t>
    </r>
  </si>
  <si>
    <r>
      <rPr>
        <sz val="7"/>
        <rFont val="Arial MT"/>
        <family val="2"/>
      </rPr>
      <t>Colchão drenante de areia para fundação de aterros, exclusive o fornecimento de areia</t>
    </r>
  </si>
  <si>
    <r>
      <rPr>
        <sz val="7"/>
        <rFont val="Arial MT"/>
        <family val="2"/>
      </rPr>
      <t>Chapisco com argamassa de cimento e pedrisco no traço 1:4</t>
    </r>
  </si>
  <si>
    <r>
      <rPr>
        <sz val="7"/>
        <rFont val="Arial MT"/>
        <family val="2"/>
      </rPr>
      <t>Chapisco com argamassa de cimento e areia no traço 1:3</t>
    </r>
  </si>
  <si>
    <r>
      <rPr>
        <sz val="7"/>
        <rFont val="Arial MT"/>
        <family val="2"/>
      </rPr>
      <t xml:space="preserve">Cerca em tela revestida em PVC com mourões de concreto, 10 x 10 x 2,40 m,  fornecimento e
</t>
    </r>
    <r>
      <rPr>
        <sz val="7"/>
        <rFont val="Arial MT"/>
        <family val="2"/>
      </rPr>
      <t>execução</t>
    </r>
  </si>
  <si>
    <r>
      <rPr>
        <sz val="7"/>
        <rFont val="Arial MT"/>
        <family val="2"/>
      </rPr>
      <t>Cerca de tela galvanizada fio 12 malha 3"x3", com altura de 1,80 m</t>
    </r>
  </si>
  <si>
    <r>
      <rPr>
        <sz val="7"/>
        <rFont val="Arial MT"/>
        <family val="2"/>
      </rPr>
      <t>Cerca de tela de arame galvanizado h = 1,20 m</t>
    </r>
  </si>
  <si>
    <r>
      <rPr>
        <sz val="7"/>
        <rFont val="Arial MT"/>
        <family val="2"/>
      </rPr>
      <t>Canaleta de concreto (0,130m³/m) forma trapezoidal inclusive caiação</t>
    </r>
  </si>
  <si>
    <r>
      <rPr>
        <sz val="7"/>
        <rFont val="Arial MT"/>
        <family val="2"/>
      </rPr>
      <t>Canaleta de concreto retangular (0,130m³/m) inclusive caiação</t>
    </r>
  </si>
  <si>
    <r>
      <rPr>
        <sz val="7"/>
        <rFont val="Arial MT"/>
        <family val="2"/>
      </rPr>
      <t>Canaleta de concreto, com forma retangular inclusive caiação - parede 12 cm</t>
    </r>
  </si>
  <si>
    <r>
      <rPr>
        <sz val="7"/>
        <rFont val="Arial MT"/>
        <family val="2"/>
      </rPr>
      <t>Canaleta com grelha DP-1, inclusive transporte da grelha</t>
    </r>
  </si>
  <si>
    <r>
      <rPr>
        <sz val="7"/>
        <rFont val="Arial MT"/>
        <family val="2"/>
      </rPr>
      <t>Caixa ralo de elementos pré-moldados em concreto (tudo incluído)</t>
    </r>
  </si>
  <si>
    <r>
      <rPr>
        <sz val="7"/>
        <rFont val="Arial MT"/>
        <family val="2"/>
      </rPr>
      <t>Caixa para rede de dutos, dimensões 60 x 60 x 60 cm</t>
    </r>
  </si>
  <si>
    <r>
      <rPr>
        <sz val="7"/>
        <rFont val="Arial MT"/>
        <family val="2"/>
      </rPr>
      <t>Caixa para rede de dutos, dimensões 100 x 100 x 100 cm</t>
    </r>
  </si>
  <si>
    <r>
      <rPr>
        <sz val="7"/>
        <rFont val="Arial MT"/>
        <family val="2"/>
      </rPr>
      <t>Caixa de passagem (2,50 x 2,50m)</t>
    </r>
  </si>
  <si>
    <r>
      <rPr>
        <sz val="7"/>
        <rFont val="Arial MT"/>
        <family val="2"/>
      </rPr>
      <t>Caixa de passagem para tubos de D=1,00 m H=1,80 m</t>
    </r>
  </si>
  <si>
    <r>
      <rPr>
        <sz val="7"/>
        <rFont val="Arial MT"/>
        <family val="2"/>
      </rPr>
      <t>Caixa de passagem para tubos de D=0,80 m H=1,50 m</t>
    </r>
  </si>
  <si>
    <r>
      <rPr>
        <sz val="7"/>
        <rFont val="Arial MT"/>
        <family val="2"/>
      </rPr>
      <t>Caixa de passagem para tubos de D=0,60 m H=1,30 m</t>
    </r>
  </si>
  <si>
    <r>
      <rPr>
        <sz val="7"/>
        <rFont val="Arial MT"/>
        <family val="2"/>
      </rPr>
      <t>Caixa de passagem para tubos de D=0,40 m H=1,10 m</t>
    </r>
  </si>
  <si>
    <r>
      <rPr>
        <sz val="7"/>
        <rFont val="Arial MT"/>
        <family val="2"/>
      </rPr>
      <t>Caixa de concreto para BSTC diâmetro 1,00 m H=3,00 m</t>
    </r>
  </si>
  <si>
    <r>
      <rPr>
        <sz val="7"/>
        <rFont val="Arial MT"/>
        <family val="2"/>
      </rPr>
      <t>Caixa de concreto para BSTC diâmetro 0,80 m H=2,50 m</t>
    </r>
  </si>
  <si>
    <r>
      <rPr>
        <sz val="7"/>
        <rFont val="Arial MT"/>
        <family val="2"/>
      </rPr>
      <t>Caixa de concreto para BSTC diâmetro 0,60 m H=2,00 m</t>
    </r>
  </si>
  <si>
    <r>
      <rPr>
        <sz val="7"/>
        <rFont val="Arial MT"/>
        <family val="2"/>
      </rPr>
      <t>Caixa de concreto para BSTC diâmetro 0,40 m H=1,60 m</t>
    </r>
  </si>
  <si>
    <r>
      <rPr>
        <sz val="7"/>
        <rFont val="Arial MT"/>
        <family val="2"/>
      </rPr>
      <t>Caixa coletora em bloco pré-moldado para d=0,60m (1,00 x 1,00m)</t>
    </r>
  </si>
  <si>
    <r>
      <rPr>
        <sz val="7"/>
        <rFont val="Arial MT"/>
        <family val="2"/>
      </rPr>
      <t>Caixa coletora concreto armado H= 2,50 m, inclusive escavação</t>
    </r>
  </si>
  <si>
    <r>
      <rPr>
        <sz val="7"/>
        <rFont val="Arial MT"/>
        <family val="2"/>
      </rPr>
      <t>Caixa coletora concreto armado H= 2,00 m, inclusive escavação</t>
    </r>
  </si>
  <si>
    <r>
      <rPr>
        <sz val="7"/>
        <rFont val="Arial MT"/>
        <family val="2"/>
      </rPr>
      <t>Caixa Boca de Lobo em bloco pré-moldado 1,20 x 1,20m</t>
    </r>
  </si>
  <si>
    <r>
      <rPr>
        <sz val="7"/>
        <rFont val="Arial MT"/>
        <family val="2"/>
      </rPr>
      <t>Caiação de meio fios, sarjetas, etc</t>
    </r>
  </si>
  <si>
    <r>
      <rPr>
        <sz val="7"/>
        <rFont val="Arial MT"/>
        <family val="2"/>
      </rPr>
      <t xml:space="preserve">Bueiro Metálico BSTM - D=3,05m - MP-152 com tratamento epóxi e=2,7mm - método
</t>
    </r>
    <r>
      <rPr>
        <sz val="7"/>
        <rFont val="Arial MT"/>
        <family val="2"/>
      </rPr>
      <t>destrutivo, inclusive lastro de brita</t>
    </r>
  </si>
  <si>
    <r>
      <rPr>
        <sz val="7"/>
        <rFont val="Arial MT"/>
        <family val="2"/>
      </rPr>
      <t xml:space="preserve">Bueiro Metálico BSTM - D = 3,00 m - T.L. com tratamento epóxi e = 2,7 mm - método não
</t>
    </r>
    <r>
      <rPr>
        <sz val="7"/>
        <rFont val="Arial MT"/>
        <family val="2"/>
      </rPr>
      <t>destrutivo</t>
    </r>
  </si>
  <si>
    <r>
      <rPr>
        <sz val="7"/>
        <rFont val="Arial MT"/>
        <family val="2"/>
      </rPr>
      <t>BSCC (pré-moldado) 3,00 x 3,00 x 1,00m CL 45t, inclusive transporte de Anel de Bueiro Celular Pré-moldado</t>
    </r>
  </si>
  <si>
    <r>
      <rPr>
        <sz val="7"/>
        <rFont val="Arial MT"/>
        <family val="2"/>
      </rPr>
      <t xml:space="preserve">BSCC (pré-moldado) 2,50 x 2,50 x 1,00m CL 45t, inclusive transporte de Anel de Bueiro
</t>
    </r>
    <r>
      <rPr>
        <sz val="7"/>
        <rFont val="Arial MT"/>
        <family val="2"/>
      </rPr>
      <t>Celular Pré-moldado</t>
    </r>
  </si>
  <si>
    <r>
      <rPr>
        <sz val="7"/>
        <rFont val="Arial MT"/>
        <family val="2"/>
      </rPr>
      <t xml:space="preserve">BSCC (pré-moldado) 2,00 x 2,00 x 1,00m CL 45t, inclusive transporte de Anel de Bueiro
</t>
    </r>
    <r>
      <rPr>
        <sz val="7"/>
        <rFont val="Arial MT"/>
        <family val="2"/>
      </rPr>
      <t>Celular Pré-moldado</t>
    </r>
  </si>
  <si>
    <r>
      <rPr>
        <sz val="7"/>
        <rFont val="Arial MT"/>
        <family val="2"/>
      </rPr>
      <t xml:space="preserve">BSCC (pré-moldado) 1,50 x 1,50 x 1,00m CL 45t, inclusive transporte do Anel de Bueiro
</t>
    </r>
    <r>
      <rPr>
        <sz val="7"/>
        <rFont val="Arial MT"/>
        <family val="2"/>
      </rPr>
      <t>Celular Pré-moldado</t>
    </r>
  </si>
  <si>
    <r>
      <rPr>
        <sz val="7"/>
        <rFont val="Arial MT"/>
        <family val="2"/>
      </rPr>
      <t>Boca de saída de dreno profundo BSD-01</t>
    </r>
  </si>
  <si>
    <r>
      <rPr>
        <sz val="7"/>
        <rFont val="Arial MT"/>
        <family val="2"/>
      </rPr>
      <t>Boca de lobo simples</t>
    </r>
  </si>
  <si>
    <r>
      <rPr>
        <sz val="7"/>
        <rFont val="Arial MT"/>
        <family val="2"/>
      </rPr>
      <t>Boca de concreto ciclópico para BTTC diâmetro 1,50 m</t>
    </r>
  </si>
  <si>
    <r>
      <rPr>
        <sz val="7"/>
        <rFont val="Arial MT"/>
        <family val="2"/>
      </rPr>
      <t>Boca de concreto ciclópico para BTTC diâmetro 1,20 m</t>
    </r>
  </si>
  <si>
    <r>
      <rPr>
        <sz val="7"/>
        <rFont val="Arial MT"/>
        <family val="2"/>
      </rPr>
      <t>Boca de concreto ciclópico para BTTC diâmetro 1,00 m</t>
    </r>
  </si>
  <si>
    <r>
      <rPr>
        <sz val="7"/>
        <rFont val="Arial MT"/>
        <family val="2"/>
      </rPr>
      <t>Boca de concreto ciclópico para BTTC diâmetro 0,80 m</t>
    </r>
  </si>
  <si>
    <r>
      <rPr>
        <sz val="7"/>
        <rFont val="Arial MT"/>
        <family val="2"/>
      </rPr>
      <t>Boca de concreto ciclópico para BTTC diâmetro 0,60 m</t>
    </r>
  </si>
  <si>
    <r>
      <rPr>
        <sz val="7"/>
        <rFont val="Arial MT"/>
        <family val="2"/>
      </rPr>
      <t>Boca de concreto ciclópico para BSTC diâmetro 1,50 m</t>
    </r>
  </si>
  <si>
    <r>
      <rPr>
        <sz val="7"/>
        <rFont val="Arial MT"/>
        <family val="2"/>
      </rPr>
      <t>Boca de concreto ciclópico para BSTC diâmetro 1,20 m</t>
    </r>
  </si>
  <si>
    <r>
      <rPr>
        <sz val="7"/>
        <rFont val="Arial MT"/>
        <family val="2"/>
      </rPr>
      <t>Boca de concreto ciclópico para BSTC diâmetro 1,00 m</t>
    </r>
  </si>
  <si>
    <r>
      <rPr>
        <sz val="7"/>
        <rFont val="Arial MT"/>
        <family val="2"/>
      </rPr>
      <t>Boca de concreto ciclópico para BSTC diâmetro 0,80 m</t>
    </r>
  </si>
  <si>
    <r>
      <rPr>
        <sz val="7"/>
        <rFont val="Arial MT"/>
        <family val="2"/>
      </rPr>
      <t>Boca de concreto ciclópico para BSTC diâmetro 0,60 m</t>
    </r>
  </si>
  <si>
    <r>
      <rPr>
        <sz val="7"/>
        <rFont val="Arial MT"/>
        <family val="2"/>
      </rPr>
      <t>Boca de concreto ciclópico para BSTC diâmetro 0,40 m</t>
    </r>
  </si>
  <si>
    <r>
      <rPr>
        <sz val="7"/>
        <rFont val="Arial MT"/>
        <family val="2"/>
      </rPr>
      <t>Boca de concreto ciclópico para BDTC diâmetro 1,50 m</t>
    </r>
  </si>
  <si>
    <r>
      <rPr>
        <sz val="7"/>
        <rFont val="Arial MT"/>
        <family val="2"/>
      </rPr>
      <t>Boca de concreto ciclópico para BDTC diâmetro 1,20 m</t>
    </r>
  </si>
  <si>
    <r>
      <rPr>
        <sz val="7"/>
        <rFont val="Arial MT"/>
        <family val="2"/>
      </rPr>
      <t>Boca de concreto ciclópico para BDTC diâmetro 1,00 m</t>
    </r>
  </si>
  <si>
    <r>
      <rPr>
        <sz val="7"/>
        <rFont val="Arial MT"/>
        <family val="2"/>
      </rPr>
      <t>Boca de concreto ciclópico para BDTC diâmetro 0,80 m</t>
    </r>
  </si>
  <si>
    <r>
      <rPr>
        <sz val="7"/>
        <rFont val="Arial MT"/>
        <family val="2"/>
      </rPr>
      <t>Boca de concreto ciclópico para BDTC diâmetro 0,60 m</t>
    </r>
  </si>
  <si>
    <r>
      <rPr>
        <sz val="7"/>
        <rFont val="Arial MT"/>
        <family val="2"/>
      </rPr>
      <t>Boca de BTCC 3,00 x 3,00 m projeto DNIT</t>
    </r>
  </si>
  <si>
    <r>
      <rPr>
        <sz val="7"/>
        <rFont val="Arial MT"/>
        <family val="2"/>
      </rPr>
      <t>Boca de BTCC 2,50 x 3,00 m projeto DNIT</t>
    </r>
  </si>
  <si>
    <r>
      <rPr>
        <sz val="7"/>
        <rFont val="Arial MT"/>
        <family val="2"/>
      </rPr>
      <t>Boca de BTCC 2,50 x 2,50 m projeto DNIT</t>
    </r>
  </si>
  <si>
    <r>
      <rPr>
        <sz val="7"/>
        <rFont val="Arial MT"/>
        <family val="2"/>
      </rPr>
      <t>Boca de BTCC 2,00 x 3,00 m projeto DNIT</t>
    </r>
  </si>
  <si>
    <r>
      <rPr>
        <sz val="7"/>
        <rFont val="Arial MT"/>
        <family val="2"/>
      </rPr>
      <t>Boca de BTCC 2,00 x 2,00 m projeto DNIT</t>
    </r>
  </si>
  <si>
    <r>
      <rPr>
        <sz val="7"/>
        <rFont val="Arial MT"/>
        <family val="2"/>
      </rPr>
      <t>Boca de BTCC 1,50 x 1,50 m projeto DNIT</t>
    </r>
  </si>
  <si>
    <r>
      <rPr>
        <sz val="7"/>
        <rFont val="Arial MT"/>
        <family val="2"/>
      </rPr>
      <t>Boca de BSCC 3,00 x 3,00 m projeto DNIT</t>
    </r>
  </si>
  <si>
    <r>
      <rPr>
        <sz val="7"/>
        <rFont val="Arial MT"/>
        <family val="2"/>
      </rPr>
      <t>Boca de BSCC 2,50 x 3,00 m projeto DNIT</t>
    </r>
  </si>
  <si>
    <r>
      <rPr>
        <sz val="7"/>
        <rFont val="Arial MT"/>
        <family val="2"/>
      </rPr>
      <t>Boca de BSCC 2,50 x 2,50 m projeto DNIT</t>
    </r>
  </si>
  <si>
    <r>
      <rPr>
        <sz val="7"/>
        <rFont val="Arial MT"/>
        <family val="2"/>
      </rPr>
      <t>Boca de BSCC 2,00 x 3,00 m projeto DNIT</t>
    </r>
  </si>
  <si>
    <r>
      <rPr>
        <sz val="7"/>
        <rFont val="Arial MT"/>
        <family val="2"/>
      </rPr>
      <t>Boca de BSCC 2,00 x 2,00 m projeto DNIT</t>
    </r>
  </si>
  <si>
    <r>
      <rPr>
        <sz val="7"/>
        <rFont val="Arial MT"/>
        <family val="2"/>
      </rPr>
      <t>Boca de BSCC 1,50 x 1,50 m projeto DNIT</t>
    </r>
  </si>
  <si>
    <r>
      <rPr>
        <sz val="7"/>
        <rFont val="Arial MT"/>
        <family val="2"/>
      </rPr>
      <t>Boca de BDCC 3,00 x 3,00 m projeto DNIT</t>
    </r>
  </si>
  <si>
    <r>
      <rPr>
        <sz val="7"/>
        <rFont val="Arial MT"/>
        <family val="2"/>
      </rPr>
      <t>Boca de BDCC 2,50 x 3,00 m projeto DNIT</t>
    </r>
  </si>
  <si>
    <r>
      <rPr>
        <sz val="7"/>
        <rFont val="Arial MT"/>
        <family val="2"/>
      </rPr>
      <t>Boca de BDCC 2,50 x 2,50 m projeto DNIT</t>
    </r>
  </si>
  <si>
    <r>
      <rPr>
        <sz val="7"/>
        <rFont val="Arial MT"/>
        <family val="2"/>
      </rPr>
      <t>Boca de BDCC 2,50 x 2,00 m conforme projeto</t>
    </r>
  </si>
  <si>
    <r>
      <rPr>
        <sz val="7"/>
        <rFont val="Arial MT"/>
        <family val="2"/>
      </rPr>
      <t>Boca de BDCC 2,00 x 3,00 m projeto DNIT</t>
    </r>
  </si>
  <si>
    <r>
      <rPr>
        <sz val="7"/>
        <rFont val="Arial MT"/>
        <family val="2"/>
      </rPr>
      <t>Boca de BDCC 2,00 x 2,00 m projeto DNIT</t>
    </r>
  </si>
  <si>
    <r>
      <rPr>
        <sz val="7"/>
        <rFont val="Arial MT"/>
        <family val="2"/>
      </rPr>
      <t>Boca de BDCC 2,00 x 1,20 m conforme projeto</t>
    </r>
  </si>
  <si>
    <r>
      <rPr>
        <sz val="7"/>
        <rFont val="Arial MT"/>
        <family val="2"/>
      </rPr>
      <t>Boca de BDCC 1,50 x 1,50 m projeto DNIT</t>
    </r>
  </si>
  <si>
    <r>
      <rPr>
        <sz val="7"/>
        <rFont val="Arial MT"/>
        <family val="2"/>
      </rPr>
      <t>Berço em concreto ciclópico para BSTC diâm. = 0,30m</t>
    </r>
  </si>
  <si>
    <r>
      <rPr>
        <sz val="7"/>
        <rFont val="Arial MT"/>
        <family val="2"/>
      </rPr>
      <t>Berço em brita para BSTC diâm.=1,20 m</t>
    </r>
  </si>
  <si>
    <r>
      <rPr>
        <sz val="7"/>
        <rFont val="Arial MT"/>
        <family val="2"/>
      </rPr>
      <t>Berço em brita para BSTC diâm. = 1,00 m</t>
    </r>
  </si>
  <si>
    <r>
      <rPr>
        <sz val="7"/>
        <rFont val="Arial MT"/>
        <family val="2"/>
      </rPr>
      <t>Berço de concreto ciclópico para BTTC diâmetro 1,50 m</t>
    </r>
  </si>
  <si>
    <r>
      <rPr>
        <sz val="7"/>
        <rFont val="Arial MT"/>
        <family val="2"/>
      </rPr>
      <t>Berço de concreto ciclópico para BTTC diâmetro 1,20 m</t>
    </r>
  </si>
  <si>
    <r>
      <rPr>
        <sz val="7"/>
        <rFont val="Arial MT"/>
        <family val="2"/>
      </rPr>
      <t>Berço de concreto ciclópico para BTTC diâmetro 1,00 m</t>
    </r>
  </si>
  <si>
    <r>
      <rPr>
        <sz val="7"/>
        <rFont val="Arial MT"/>
        <family val="2"/>
      </rPr>
      <t>Berço de concreto ciclópico para BTTC diâmetro 0,80 m</t>
    </r>
  </si>
  <si>
    <r>
      <rPr>
        <sz val="7"/>
        <rFont val="Arial MT"/>
        <family val="2"/>
      </rPr>
      <t>Berço de concreto ciclópico para BTTC diâmetro 0,60 m</t>
    </r>
  </si>
  <si>
    <r>
      <rPr>
        <sz val="7"/>
        <rFont val="Arial MT"/>
        <family val="2"/>
      </rPr>
      <t>Berço de concreto ciclópico para BSTC diâmetro 1,50 m</t>
    </r>
  </si>
  <si>
    <r>
      <rPr>
        <sz val="7"/>
        <rFont val="Arial MT"/>
        <family val="2"/>
      </rPr>
      <t>Berço de concreto ciclópico para BSTC diâmetro 1,20 m</t>
    </r>
  </si>
  <si>
    <r>
      <rPr>
        <sz val="7"/>
        <rFont val="Arial MT"/>
        <family val="2"/>
      </rPr>
      <t>Berço de concreto ciclópico para BSTC diâmetro 1,00 m</t>
    </r>
  </si>
  <si>
    <r>
      <rPr>
        <sz val="7"/>
        <rFont val="Arial MT"/>
        <family val="2"/>
      </rPr>
      <t>Berço de concreto ciclópico para BSTC diâmetro 0,80 m</t>
    </r>
  </si>
  <si>
    <r>
      <rPr>
        <sz val="7"/>
        <rFont val="Arial MT"/>
        <family val="2"/>
      </rPr>
      <t>Berço de concreto ciclópico para BSTC diâmetro 0,60 m</t>
    </r>
  </si>
  <si>
    <r>
      <rPr>
        <sz val="7"/>
        <rFont val="Arial MT"/>
        <family val="2"/>
      </rPr>
      <t>Berço de concreto ciclópico para BSTC diâmetro 0,40 m</t>
    </r>
  </si>
  <si>
    <r>
      <rPr>
        <sz val="7"/>
        <rFont val="Arial MT"/>
        <family val="2"/>
      </rPr>
      <t>Berço de concreto ciclópico para BDTC diâmetro 1,50 m</t>
    </r>
  </si>
  <si>
    <r>
      <rPr>
        <sz val="7"/>
        <rFont val="Arial MT"/>
        <family val="2"/>
      </rPr>
      <t>Berço de concreto ciclópico para BDTC diâmetro 1,20 m</t>
    </r>
  </si>
  <si>
    <r>
      <rPr>
        <sz val="7"/>
        <rFont val="Arial MT"/>
        <family val="2"/>
      </rPr>
      <t>Berço de concreto ciclópico para BDTC diâmetro 1,00 m</t>
    </r>
  </si>
  <si>
    <r>
      <rPr>
        <sz val="7"/>
        <rFont val="Arial MT"/>
        <family val="2"/>
      </rPr>
      <t>Berço de concreto ciclópico para BDTC diâmetro 0,80 m</t>
    </r>
  </si>
  <si>
    <r>
      <rPr>
        <sz val="7"/>
        <rFont val="Arial MT"/>
        <family val="2"/>
      </rPr>
      <t>Berço de concreto ciclópico para BDTC diâmetro 0,60 m</t>
    </r>
  </si>
  <si>
    <r>
      <rPr>
        <sz val="7"/>
        <rFont val="Arial MT"/>
        <family val="2"/>
      </rPr>
      <t>Aterro com areia, exceto fornecimento da areia</t>
    </r>
  </si>
  <si>
    <r>
      <rPr>
        <sz val="7"/>
        <rFont val="Arial MT"/>
        <family val="2"/>
      </rPr>
      <t>Argamassa de cimento e areia, traço 1:4, consumo de cimento 400 kg/m³</t>
    </r>
  </si>
  <si>
    <r>
      <rPr>
        <sz val="7"/>
        <rFont val="Arial MT"/>
        <family val="2"/>
      </rPr>
      <t>Argamassa cimento (nata), inclusive transporte de cimento</t>
    </r>
  </si>
  <si>
    <r>
      <rPr>
        <sz val="7"/>
        <rFont val="Arial MT"/>
        <family val="2"/>
      </rPr>
      <t>Argamassa cimento e areia traço 1:4, tudo incluído</t>
    </r>
  </si>
  <si>
    <r>
      <rPr>
        <sz val="7"/>
        <rFont val="Arial MT"/>
        <family val="2"/>
      </rPr>
      <t>Apiloamento manual</t>
    </r>
  </si>
  <si>
    <r>
      <rPr>
        <sz val="7"/>
        <rFont val="Arial MT"/>
        <family val="2"/>
      </rPr>
      <t>Apicoamento manual de superfície de concreto</t>
    </r>
  </si>
  <si>
    <r>
      <rPr>
        <sz val="7"/>
        <rFont val="Arial MT"/>
        <family val="2"/>
      </rPr>
      <t>Andaime suspenso em madeira, inclusive montagem e desmontagem</t>
    </r>
  </si>
  <si>
    <r>
      <rPr>
        <sz val="7"/>
        <rFont val="Arial MT"/>
        <family val="2"/>
      </rPr>
      <t>Andaime de madeira para altura até 7 m, compreendendo montagem e desmontagem</t>
    </r>
  </si>
  <si>
    <r>
      <rPr>
        <sz val="7"/>
        <rFont val="Arial MT"/>
        <family val="2"/>
      </rPr>
      <t>Alvenaria de pedra de mão (junta seca), inclusive transporte da pedra</t>
    </r>
  </si>
  <si>
    <r>
      <rPr>
        <sz val="7"/>
        <rFont val="Arial MT"/>
        <family val="2"/>
      </rPr>
      <t xml:space="preserve">Alvenaria de pedra de mão argamassada (argamassa cimento areia 1:4), inclusive transporte
</t>
    </r>
    <r>
      <rPr>
        <sz val="7"/>
        <rFont val="Arial MT"/>
        <family val="2"/>
      </rPr>
      <t>da pedra</t>
    </r>
  </si>
  <si>
    <r>
      <rPr>
        <sz val="7"/>
        <rFont val="Arial MT"/>
        <family val="2"/>
      </rPr>
      <t xml:space="preserve">Alvenaria de lajota (20 x 20 x 10) cm espessura 10 cm, inclusive transporte de areia, lajota e
</t>
    </r>
    <r>
      <rPr>
        <sz val="7"/>
        <rFont val="Arial MT"/>
        <family val="2"/>
      </rPr>
      <t>cimento</t>
    </r>
  </si>
  <si>
    <r>
      <rPr>
        <sz val="7"/>
        <rFont val="Arial MT"/>
        <family val="2"/>
      </rPr>
      <t xml:space="preserve">Alvenaria de bloco (39 x 19 x 19) cm espessura 19 cm, inclusive fornecimento e transporte do
</t>
    </r>
    <r>
      <rPr>
        <sz val="7"/>
        <rFont val="Arial MT"/>
        <family val="2"/>
      </rPr>
      <t>bloco, areia e cimento</t>
    </r>
  </si>
  <si>
    <r>
      <rPr>
        <sz val="7"/>
        <rFont val="Arial MT"/>
        <family val="2"/>
      </rPr>
      <t xml:space="preserve">Alvenaria de bloco (39 x 19 x 09) cm espessura 09 cm, inclusive transporte da areia, cimento e
</t>
    </r>
    <r>
      <rPr>
        <sz val="7"/>
        <rFont val="Arial MT"/>
        <family val="2"/>
      </rPr>
      <t>bloco</t>
    </r>
  </si>
  <si>
    <r>
      <rPr>
        <sz val="7"/>
        <rFont val="Arial MT"/>
        <family val="2"/>
      </rPr>
      <t>Aluguel mensal de escoramento tubular com tubos metálicos com até 10 metros de altura</t>
    </r>
  </si>
  <si>
    <r>
      <rPr>
        <sz val="7"/>
        <rFont val="Arial MT"/>
        <family val="2"/>
      </rPr>
      <t>Aço CA-60 fina, diâmetro de 4.2 a 5.0 mm, fornecimento, dobragem e colocação nas formas</t>
    </r>
  </si>
  <si>
    <r>
      <rPr>
        <sz val="7"/>
        <rFont val="Arial MT"/>
        <family val="2"/>
      </rPr>
      <t>Aço CA-50 média, diâmetro de 6.3 a 10 mm, fornecimento, dobragem e colocação nas formas</t>
    </r>
  </si>
  <si>
    <r>
      <rPr>
        <sz val="7"/>
        <rFont val="Arial MT"/>
        <family val="2"/>
      </rPr>
      <t>Aço CA-50 grossa, diâmetro de 12.5 a 25 mm, fornecimento, dobragem e colocação nas formas</t>
    </r>
  </si>
  <si>
    <r>
      <rPr>
        <sz val="7"/>
        <rFont val="Arial MT"/>
        <family val="2"/>
      </rPr>
      <t>Aço CA-50, fornecimento, dobragem e colocação nas formas (preço médio das bitolas)</t>
    </r>
  </si>
  <si>
    <r>
      <rPr>
        <sz val="7"/>
        <rFont val="Arial MT"/>
        <family val="2"/>
      </rPr>
      <t>Aço CA-25, fornecimento, dobragem e colocação nas formas</t>
    </r>
  </si>
  <si>
    <r>
      <rPr>
        <sz val="7"/>
        <rFont val="Arial MT"/>
        <family val="2"/>
      </rPr>
      <t>Grupo de serviço: OBRAS DE ARTE CORRENTES E DRENAGEM</t>
    </r>
  </si>
  <si>
    <r>
      <rPr>
        <sz val="7"/>
        <rFont val="Arial MT"/>
        <family val="2"/>
      </rPr>
      <t>Usinagem de mistura de solo brita</t>
    </r>
  </si>
  <si>
    <r>
      <rPr>
        <sz val="7"/>
        <rFont val="Arial MT"/>
        <family val="2"/>
      </rPr>
      <t>Usinagem de concreto betuminoso usinado a quente (CBUQ), inclusive transporte comercial do oleo combustível</t>
    </r>
  </si>
  <si>
    <r>
      <rPr>
        <sz val="7"/>
        <rFont val="Arial MT"/>
        <family val="2"/>
      </rPr>
      <t>T.S.B.S. inclusive fornecimento e transporte comercial dos materiais e lavagem da brita</t>
    </r>
  </si>
  <si>
    <r>
      <rPr>
        <sz val="7"/>
        <rFont val="Arial MT"/>
        <family val="2"/>
      </rPr>
      <t xml:space="preserve">T.S.B.S. exclusive fornecimento e transporte comercial do material betuminoso, inclusive
</t>
    </r>
    <r>
      <rPr>
        <sz val="7"/>
        <rFont val="Arial MT"/>
        <family val="2"/>
      </rPr>
      <t>fornecimento, transporte e lavagem da brita</t>
    </r>
  </si>
  <si>
    <r>
      <rPr>
        <sz val="7"/>
        <rFont val="Arial MT"/>
        <family val="2"/>
      </rPr>
      <t xml:space="preserve">T.S.B.S. com capa selante inclusive fornecimento e transporte comercial dos materiais e
</t>
    </r>
    <r>
      <rPr>
        <sz val="7"/>
        <rFont val="Arial MT"/>
        <family val="2"/>
      </rPr>
      <t>lavagem da brita</t>
    </r>
  </si>
  <si>
    <r>
      <rPr>
        <sz val="7"/>
        <rFont val="Arial MT"/>
        <family val="2"/>
      </rPr>
      <t xml:space="preserve">T.S.B.S. com capa selante exclusive fornecimento e transporte comercial da emulsão,
</t>
    </r>
    <r>
      <rPr>
        <sz val="7"/>
        <rFont val="Arial MT"/>
        <family val="2"/>
      </rPr>
      <t>inclusive lavagem e transporte comercial da brita</t>
    </r>
  </si>
  <si>
    <r>
      <rPr>
        <sz val="7"/>
        <rFont val="Arial MT"/>
        <family val="2"/>
      </rPr>
      <t xml:space="preserve">T.S.B.D. sem capa selante inclusive fornecimento e transporte comercial dos materiais e
</t>
    </r>
    <r>
      <rPr>
        <sz val="7"/>
        <rFont val="Arial MT"/>
        <family val="2"/>
      </rPr>
      <t>lavagem da brita</t>
    </r>
  </si>
  <si>
    <r>
      <rPr>
        <sz val="7"/>
        <rFont val="Arial MT"/>
        <family val="2"/>
      </rPr>
      <t xml:space="preserve">T.S.B.D. sem capa selante executado com Multidistribuidor excl. forn. da emulsão e transp.
</t>
    </r>
    <r>
      <rPr>
        <sz val="7"/>
        <rFont val="Arial MT"/>
        <family val="2"/>
      </rPr>
      <t>comerciais da emulsão e da brita, inclus. lavagem da brita</t>
    </r>
  </si>
  <si>
    <r>
      <rPr>
        <sz val="7"/>
        <rFont val="Arial MT"/>
        <family val="2"/>
      </rPr>
      <t xml:space="preserve">T.S.B.D. sem capa selante, executado c/ Multidistribuidor exclusive fornec.e transp. comercial
</t>
    </r>
    <r>
      <rPr>
        <sz val="7"/>
        <rFont val="Arial MT"/>
        <family val="2"/>
      </rPr>
      <t>da emulsão, inclusive lavagem e transp. comerc.da brita</t>
    </r>
  </si>
  <si>
    <r>
      <rPr>
        <sz val="7"/>
        <rFont val="Arial MT"/>
        <family val="2"/>
      </rPr>
      <t xml:space="preserve">T.S.B.D. sem capa selante exclusive fornecimento e transporte comercial da emulsão,
</t>
    </r>
    <r>
      <rPr>
        <sz val="7"/>
        <rFont val="Arial MT"/>
        <family val="2"/>
      </rPr>
      <t>inclusive lavagem e transporte comercial  da brita</t>
    </r>
  </si>
  <si>
    <r>
      <rPr>
        <sz val="7"/>
        <rFont val="Arial MT"/>
        <family val="2"/>
      </rPr>
      <t xml:space="preserve">T.S.B.D. sem capa selante,  inclusive fornecimento e transporte comercial dos materiais e
</t>
    </r>
    <r>
      <rPr>
        <sz val="7"/>
        <rFont val="Arial MT"/>
        <family val="2"/>
      </rPr>
      <t>lavagem de brita</t>
    </r>
  </si>
  <si>
    <r>
      <rPr>
        <sz val="7"/>
        <rFont val="Arial MT"/>
        <family val="2"/>
      </rPr>
      <t>T.S.B.D. com capa selante inclusive fornecimento e transporte comercial dos materiais e lavagem da brita</t>
    </r>
  </si>
  <si>
    <r>
      <rPr>
        <sz val="7"/>
        <rFont val="Arial MT"/>
        <family val="2"/>
      </rPr>
      <t xml:space="preserve">T.S.B.D. com capa selante, executado com Multidistribuidor inclusive fornecimento, transporte
</t>
    </r>
    <r>
      <rPr>
        <sz val="7"/>
        <rFont val="Arial MT"/>
        <family val="2"/>
      </rPr>
      <t>comercial dos materiais e lavagem da brita</t>
    </r>
  </si>
  <si>
    <r>
      <rPr>
        <sz val="7"/>
        <rFont val="Arial MT"/>
        <family val="2"/>
      </rPr>
      <t xml:space="preserve">T.S.B.D. com capa selante executado c/ Multidistribuidor,inclus.fornec.areia/brita e lavagem
</t>
    </r>
    <r>
      <rPr>
        <sz val="7"/>
        <rFont val="Arial MT"/>
        <family val="2"/>
      </rPr>
      <t>brita, excl.fornec.da emulsão e trnasp.todos os materiais</t>
    </r>
  </si>
  <si>
    <r>
      <rPr>
        <sz val="7"/>
        <rFont val="Arial MT"/>
        <family val="2"/>
      </rPr>
      <t xml:space="preserve">T.S.B.D. com capa selante, executado c/ Multidistribuidor exclus. forn. e transp. com. da
</t>
    </r>
    <r>
      <rPr>
        <sz val="7"/>
        <rFont val="Arial MT"/>
        <family val="2"/>
      </rPr>
      <t>emulsão, inclus. lavagem brita e transp. comerc.areia, brita</t>
    </r>
  </si>
  <si>
    <r>
      <rPr>
        <sz val="7"/>
        <rFont val="Arial MT"/>
        <family val="2"/>
      </rPr>
      <t xml:space="preserve">T.S.B.D. com capa selante exclusive fornecimento e transporte comercial da emulsão,
</t>
    </r>
    <r>
      <rPr>
        <sz val="7"/>
        <rFont val="Arial MT"/>
        <family val="2"/>
      </rPr>
      <t>inclusive lavagem da brita e transporte da areia e brita</t>
    </r>
  </si>
  <si>
    <r>
      <rPr>
        <sz val="7"/>
        <rFont val="Arial MT"/>
        <family val="2"/>
      </rPr>
      <t>Sub-base solo brita, 70% em peso, inclusive fornecimento e transporte da brita</t>
    </r>
  </si>
  <si>
    <r>
      <rPr>
        <sz val="7"/>
        <rFont val="Arial MT"/>
        <family val="2"/>
      </rPr>
      <t>Sub-base solo brita, 50% em peso, inclusive fornecimento e transporte da brita</t>
    </r>
  </si>
  <si>
    <r>
      <rPr>
        <sz val="7"/>
        <rFont val="Arial MT"/>
        <family val="2"/>
      </rPr>
      <t>Sub-base solo brita, 30% em peso, inclusive fornecimento e transporte da brita</t>
    </r>
  </si>
  <si>
    <r>
      <rPr>
        <sz val="7"/>
        <rFont val="Arial MT"/>
        <family val="2"/>
      </rPr>
      <t>Sub-base solo brita, 20% em peso, inclusive fornecimento e transporte da brita.</t>
    </r>
  </si>
  <si>
    <r>
      <rPr>
        <sz val="7"/>
        <rFont val="Arial MT"/>
        <family val="2"/>
      </rPr>
      <t>Sub-base de solo brita, 50% em peso, inclusive fornecimento, exclusive transporte da brita</t>
    </r>
  </si>
  <si>
    <r>
      <rPr>
        <sz val="7"/>
        <rFont val="Arial MT"/>
        <family val="2"/>
      </rPr>
      <t>Sub-base de escória de aciaria, inclusive fornecimento e transporte da escória</t>
    </r>
  </si>
  <si>
    <r>
      <rPr>
        <sz val="7"/>
        <rFont val="Arial MT"/>
        <family val="2"/>
      </rPr>
      <t>Sub-base de brita 1, inclusive fornecimento, exclusive transporte da brita</t>
    </r>
  </si>
  <si>
    <r>
      <rPr>
        <sz val="7"/>
        <rFont val="Arial MT"/>
        <family val="2"/>
      </rPr>
      <t>Sub-base de brita graduada, inclusive fornecimento, exclusive transporte da brita</t>
    </r>
  </si>
  <si>
    <r>
      <rPr>
        <sz val="7"/>
        <rFont val="Arial MT"/>
        <family val="2"/>
      </rPr>
      <t>Sub-base de brita graduada, inclusive fornecimento e transporte da brita</t>
    </r>
  </si>
  <si>
    <r>
      <rPr>
        <sz val="7"/>
        <rFont val="Arial MT"/>
        <family val="2"/>
      </rPr>
      <t xml:space="preserve">Sub-base com solo/escória na proporção 70:30, inclusive fornecimento da escória, exceto
</t>
    </r>
    <r>
      <rPr>
        <sz val="7"/>
        <rFont val="Arial MT"/>
        <family val="2"/>
      </rPr>
      <t>fornecimento do solo e transporte do solo e escória</t>
    </r>
  </si>
  <si>
    <r>
      <rPr>
        <sz val="7"/>
        <rFont val="Arial MT"/>
        <family val="2"/>
      </rPr>
      <t xml:space="preserve">Sub-base com mistura de argila 70% e escória de aciaria 30%, inclusive fornecim. e transporte
</t>
    </r>
    <r>
      <rPr>
        <sz val="7"/>
        <rFont val="Arial MT"/>
        <family val="2"/>
      </rPr>
      <t>da escória, exceto fornecimento e transporte da argila</t>
    </r>
  </si>
  <si>
    <r>
      <rPr>
        <sz val="7"/>
        <rFont val="Arial MT"/>
        <family val="2"/>
      </rPr>
      <t>Sub-base c/ mistura de solo 80% e areia 20%, inclusive transporte da areia</t>
    </r>
  </si>
  <si>
    <r>
      <rPr>
        <sz val="7"/>
        <rFont val="Arial MT"/>
        <family val="2"/>
      </rPr>
      <t xml:space="preserve">Sub-base c/ mistura de argila 30%, pó de pedra 30% e brita 40%, inclusive fornecimento e
</t>
    </r>
    <r>
      <rPr>
        <sz val="7"/>
        <rFont val="Arial MT"/>
        <family val="2"/>
      </rPr>
      <t>transporte do pó de pedra e da brita</t>
    </r>
  </si>
  <si>
    <r>
      <rPr>
        <sz val="7"/>
        <rFont val="Arial MT"/>
        <family val="2"/>
      </rPr>
      <t>Revestimento primário, espalhamento e compactação (espessura até 0,15m)</t>
    </r>
  </si>
  <si>
    <r>
      <rPr>
        <sz val="7"/>
        <rFont val="Arial MT"/>
        <family val="2"/>
      </rPr>
      <t>Revestimento em estradas vicinais (saibro)</t>
    </r>
  </si>
  <si>
    <r>
      <rPr>
        <sz val="7"/>
        <rFont val="Arial MT"/>
        <family val="2"/>
      </rPr>
      <t xml:space="preserve">Remoção e reassentamento de paralelepípedos, inclusive perdas, colchão de areia e
</t>
    </r>
    <r>
      <rPr>
        <sz val="7"/>
        <rFont val="Arial MT"/>
        <family val="2"/>
      </rPr>
      <t>transportes de areia e paralelepípedo</t>
    </r>
  </si>
  <si>
    <r>
      <rPr>
        <sz val="7"/>
        <rFont val="Arial MT"/>
        <family val="2"/>
      </rPr>
      <t>Remoção e reassentamento de blocos de concreto, inclusive perdas</t>
    </r>
  </si>
  <si>
    <r>
      <rPr>
        <sz val="7"/>
        <rFont val="Arial MT"/>
        <family val="2"/>
      </rPr>
      <t>Remoção de pavimentação poliédrica</t>
    </r>
  </si>
  <si>
    <r>
      <rPr>
        <sz val="7"/>
        <rFont val="Arial MT"/>
        <family val="2"/>
      </rPr>
      <t>Remoção de meio fio</t>
    </r>
  </si>
  <si>
    <r>
      <rPr>
        <sz val="7"/>
        <rFont val="Arial MT"/>
        <family val="2"/>
      </rPr>
      <t>Remoção de capa asfáltica em TSS, TSD, ou TST exclusive transporte</t>
    </r>
  </si>
  <si>
    <r>
      <rPr>
        <sz val="7"/>
        <rFont val="Arial MT"/>
        <family val="2"/>
      </rPr>
      <t>Regularização e compactação do sub-leito (100% P.I.) H = 0,20 m</t>
    </r>
  </si>
  <si>
    <r>
      <rPr>
        <sz val="7"/>
        <rFont val="Arial MT"/>
        <family val="2"/>
      </rPr>
      <t>Reforço do sub leito 100% P.I.</t>
    </r>
  </si>
  <si>
    <r>
      <rPr>
        <sz val="7"/>
        <rFont val="Arial MT"/>
        <family val="2"/>
      </rPr>
      <t xml:space="preserve">Reestabilização de base com adição de 50% de brita, inclusive fornecimento e transporte da
</t>
    </r>
    <r>
      <rPr>
        <sz val="7"/>
        <rFont val="Arial MT"/>
        <family val="2"/>
      </rPr>
      <t>brita</t>
    </r>
  </si>
  <si>
    <r>
      <rPr>
        <sz val="7"/>
        <rFont val="Arial MT"/>
        <family val="2"/>
      </rPr>
      <t>Reestabilização da base com adição de 50% de brita, inclusive fonecimento, exclusive transporte da brita</t>
    </r>
  </si>
  <si>
    <r>
      <rPr>
        <sz val="7"/>
        <rFont val="Arial MT"/>
        <family val="2"/>
      </rPr>
      <t>Recuperação de base de acostamentos, inclusive fornecimento e transporte da brita</t>
    </r>
  </si>
  <si>
    <r>
      <rPr>
        <sz val="7"/>
        <rFont val="Arial MT"/>
        <family val="2"/>
      </rPr>
      <t>Recuperação de base de acostamento exclusive transporte do material (solo)</t>
    </r>
  </si>
  <si>
    <r>
      <rPr>
        <sz val="7"/>
        <rFont val="Arial MT"/>
        <family val="2"/>
      </rPr>
      <t xml:space="preserve">Reciclagem de pavimento(Base existente + T.S.D.) com adição de 40% de brita, inclusive
</t>
    </r>
    <r>
      <rPr>
        <sz val="7"/>
        <rFont val="Arial MT"/>
        <family val="2"/>
      </rPr>
      <t>fornecimento, exclusive transporte da brita</t>
    </r>
  </si>
  <si>
    <r>
      <rPr>
        <sz val="7"/>
        <rFont val="Arial MT"/>
        <family val="2"/>
      </rPr>
      <t xml:space="preserve">Reciclagem de pavimento com adição de 2% de cimento, inclusive fornecimento e transporte
</t>
    </r>
    <r>
      <rPr>
        <sz val="7"/>
        <rFont val="Arial MT"/>
        <family val="2"/>
      </rPr>
      <t>do cimento</t>
    </r>
  </si>
  <si>
    <r>
      <rPr>
        <sz val="7"/>
        <rFont val="Arial MT"/>
        <family val="2"/>
      </rPr>
      <t xml:space="preserve">Reciclagem de pavimento (Base existente+TSD) com adição de Ligante Betuminoso, inclusive
</t>
    </r>
    <r>
      <rPr>
        <sz val="7"/>
        <rFont val="Arial MT"/>
        <family val="2"/>
      </rPr>
      <t>fornecimento e transporte da emulsão</t>
    </r>
  </si>
  <si>
    <r>
      <rPr>
        <sz val="7"/>
        <rFont val="Arial MT"/>
        <family val="2"/>
      </rPr>
      <t>Reciclagem de pavimento (Base existente + T.S.D.) sem adição de materiais</t>
    </r>
  </si>
  <si>
    <r>
      <rPr>
        <sz val="7"/>
        <rFont val="Arial MT"/>
        <family val="2"/>
      </rPr>
      <t xml:space="preserve">Reciclagem de pavimento (Base existente + T.S.D.) com adição de 40% de brita, inclusive
</t>
    </r>
    <r>
      <rPr>
        <sz val="7"/>
        <rFont val="Arial MT"/>
        <family val="2"/>
      </rPr>
      <t>fornecimento e transporte da brita.</t>
    </r>
  </si>
  <si>
    <r>
      <rPr>
        <sz val="7"/>
        <rFont val="Arial MT"/>
        <family val="2"/>
      </rPr>
      <t>Reciclagem de pavimento (Base existente + T.S.D.) com adição de 3% de cimento, inclusive fornecimento e tarnsporte do cimento</t>
    </r>
  </si>
  <si>
    <r>
      <rPr>
        <sz val="7"/>
        <rFont val="Arial MT"/>
        <family val="2"/>
      </rPr>
      <t xml:space="preserve">Reciclagem de pavimento (Base existente + T.S.D.) com adição de 20% de brita, inclusive
</t>
    </r>
    <r>
      <rPr>
        <sz val="7"/>
        <rFont val="Arial MT"/>
        <family val="2"/>
      </rPr>
      <t>fornecimento e transporte da brita.</t>
    </r>
  </si>
  <si>
    <r>
      <rPr>
        <sz val="7"/>
        <rFont val="Arial MT"/>
        <family val="2"/>
      </rPr>
      <t xml:space="preserve">Reciclagem de pavimento (Base existente + T.S.D.) c/ adição de 30% de brita, inclusive
</t>
    </r>
    <r>
      <rPr>
        <sz val="7"/>
        <rFont val="Arial MT"/>
        <family val="2"/>
      </rPr>
      <t>fornecimento, exclusive transporte da brita</t>
    </r>
  </si>
  <si>
    <r>
      <rPr>
        <sz val="7"/>
        <rFont val="Arial MT"/>
        <family val="2"/>
      </rPr>
      <t xml:space="preserve">Reciclagem de pavimento (Base existente + T.S.D.) c/ adição de 30% de brita, inclusive
</t>
    </r>
    <r>
      <rPr>
        <sz val="7"/>
        <rFont val="Arial MT"/>
        <family val="2"/>
      </rPr>
      <t>fornecimento e transporte da brita</t>
    </r>
  </si>
  <si>
    <r>
      <rPr>
        <sz val="7"/>
        <rFont val="Arial MT"/>
        <family val="2"/>
      </rPr>
      <t>Reciclagem de pavimento (Base existente + CBUQ) sem adição de materiais</t>
    </r>
  </si>
  <si>
    <r>
      <rPr>
        <sz val="7"/>
        <rFont val="Arial MT"/>
        <family val="2"/>
      </rPr>
      <t xml:space="preserve">Reciclagem de pavimento (base) c/ adição de 20% de brita1, 10% de brita 0 e 2% de cimento,
</t>
    </r>
    <r>
      <rPr>
        <sz val="7"/>
        <rFont val="Arial MT"/>
        <family val="2"/>
      </rPr>
      <t>inclusive fornecimento e transportes dos materiais</t>
    </r>
  </si>
  <si>
    <r>
      <rPr>
        <sz val="7"/>
        <rFont val="Arial MT"/>
        <family val="2"/>
      </rPr>
      <t>Produção de brita no canteiro, inclusive o desmonte  e fragmentação de rocha</t>
    </r>
  </si>
  <si>
    <r>
      <rPr>
        <sz val="7"/>
        <rFont val="Arial MT"/>
        <family val="2"/>
      </rPr>
      <t>Produção de brita no canteiro, exclusive o desmonte e fragmentação de rocha</t>
    </r>
  </si>
  <si>
    <r>
      <rPr>
        <sz val="7"/>
        <rFont val="Arial MT"/>
        <family val="2"/>
      </rPr>
      <t>Pó de pedra inclusive fornecimento, espalhamento e transporte</t>
    </r>
  </si>
  <si>
    <r>
      <rPr>
        <sz val="7"/>
        <rFont val="Arial MT"/>
        <family val="2"/>
      </rPr>
      <t>Pó de pedra, fornecimento</t>
    </r>
  </si>
  <si>
    <r>
      <rPr>
        <sz val="7"/>
        <rFont val="Arial MT"/>
        <family val="2"/>
      </rPr>
      <t>PMF (massa asfáltica) inclusive fornecimento e transporte comercial da emulsão</t>
    </r>
  </si>
  <si>
    <r>
      <rPr>
        <sz val="7"/>
        <rFont val="Arial MT"/>
        <family val="2"/>
      </rPr>
      <t>PMF (massa asfáltica) exclusive fornecimento e transporte comercial da emulsão</t>
    </r>
  </si>
  <si>
    <r>
      <rPr>
        <sz val="7"/>
        <rFont val="Arial MT"/>
        <family val="2"/>
      </rPr>
      <t>PMF camada pronta exclusive fornecimento  e transporte comercial da emulsão</t>
    </r>
  </si>
  <si>
    <r>
      <rPr>
        <sz val="7"/>
        <rFont val="Arial MT"/>
        <family val="2"/>
      </rPr>
      <t>Pintura de ligação inclusive fornecimento e transporte comercial do material betuminoso</t>
    </r>
  </si>
  <si>
    <r>
      <rPr>
        <sz val="7"/>
        <rFont val="Arial MT"/>
        <family val="2"/>
      </rPr>
      <t>Pintura de ligação exclusive fornecimento e transporte comercial do material betuminoso</t>
    </r>
  </si>
  <si>
    <r>
      <rPr>
        <sz val="7"/>
        <rFont val="Arial MT"/>
        <family val="2"/>
      </rPr>
      <t>Pavimentação com pedra portuguesa, inclusive fornecimento e transporte da pedra portuguesa, cimento e areia</t>
    </r>
  </si>
  <si>
    <r>
      <rPr>
        <sz val="7"/>
        <rFont val="Arial MT"/>
        <family val="2"/>
      </rPr>
      <t xml:space="preserve">Pavimentação com paralelepípedo, sobre colchão pó de pedra esp.= 5cm, inclusive
</t>
    </r>
    <r>
      <rPr>
        <sz val="7"/>
        <rFont val="Arial MT"/>
        <family val="2"/>
      </rPr>
      <t>fornecimento e transporte do paralelepípedo e pó de pedra</t>
    </r>
  </si>
  <si>
    <r>
      <rPr>
        <sz val="7"/>
        <rFont val="Arial MT"/>
        <family val="2"/>
      </rPr>
      <t xml:space="preserve">Pavimentação com paralelepípedo, sobre colchão areia esp.= 5cm, inclusive fornecimento e
</t>
    </r>
    <r>
      <rPr>
        <sz val="7"/>
        <rFont val="Arial MT"/>
        <family val="2"/>
      </rPr>
      <t>transporte do paralelepípedo e areia</t>
    </r>
  </si>
  <si>
    <r>
      <rPr>
        <sz val="7"/>
        <rFont val="Arial MT"/>
        <family val="2"/>
      </rPr>
      <t xml:space="preserve">Pavimentação com paralelepípedo, sobre colchão areia esp.= 5cm, inclus. fornecimento e
</t>
    </r>
    <r>
      <rPr>
        <sz val="7"/>
        <rFont val="Arial MT"/>
        <family val="2"/>
      </rPr>
      <t>transport. da areia, exclus. fornecim. e transp. paralelepípedo</t>
    </r>
  </si>
  <si>
    <r>
      <rPr>
        <sz val="7"/>
        <rFont val="Arial MT"/>
        <family val="2"/>
      </rPr>
      <t xml:space="preserve">Pavimentação com blocos de concreto (35MPa), esp.=10 cm, sobre colchão de areia esp.=
</t>
    </r>
    <r>
      <rPr>
        <sz val="7"/>
        <rFont val="Arial MT"/>
        <family val="2"/>
      </rPr>
      <t>5cm, inclusive fornecim. do bloco e areia , exclusive transportes</t>
    </r>
  </si>
  <si>
    <r>
      <rPr>
        <sz val="7"/>
        <rFont val="Arial MT"/>
        <family val="2"/>
      </rPr>
      <t xml:space="preserve">Pavimentação com blocos de concreto (35 MPa) esp.=08 cm,colchão areia esp.=5cm,
</t>
    </r>
    <r>
      <rPr>
        <sz val="7"/>
        <rFont val="Arial MT"/>
        <family val="2"/>
      </rPr>
      <t>inclusive fornecim. do bloco e areia, exclusive transp. blocos e areia</t>
    </r>
  </si>
  <si>
    <r>
      <rPr>
        <sz val="7"/>
        <rFont val="Arial MT"/>
        <family val="2"/>
      </rPr>
      <t>Pavimentação com blocos de concreto (35 MPa), esp.= 08 cm, colchão areia esp.= 5cm, inclusive fornecimento e transporte dos blocos e areia</t>
    </r>
  </si>
  <si>
    <r>
      <rPr>
        <sz val="7"/>
        <rFont val="Arial MT"/>
        <family val="2"/>
      </rPr>
      <t xml:space="preserve">Pavimentação com blocos de concreto (35 MPa), esp.= 06cm, sobre colchão areia esp.=5cm,
</t>
    </r>
    <r>
      <rPr>
        <sz val="7"/>
        <rFont val="Arial MT"/>
        <family val="2"/>
      </rPr>
      <t>inclusive fornecim. do bloco e areia, exclus. transp.materiais</t>
    </r>
  </si>
  <si>
    <r>
      <rPr>
        <sz val="7"/>
        <rFont val="Arial MT"/>
        <family val="2"/>
      </rPr>
      <t xml:space="preserve">Pavimentação com blocos de concreto (35 MPa), esp. = 10 cm, sobre colchão areia esp.= 5cm
</t>
    </r>
    <r>
      <rPr>
        <sz val="7"/>
        <rFont val="Arial MT"/>
        <family val="2"/>
      </rPr>
      <t>, inclusive fornecimento e transporte dos blocos e areia</t>
    </r>
  </si>
  <si>
    <r>
      <rPr>
        <sz val="7"/>
        <rFont val="Arial MT"/>
        <family val="2"/>
      </rPr>
      <t xml:space="preserve">Pavimentação com blocos de concreto  (35 MPa), esp.= 06 cm, sobre colchão areia esp.= 5
</t>
    </r>
    <r>
      <rPr>
        <sz val="7"/>
        <rFont val="Arial MT"/>
        <family val="2"/>
      </rPr>
      <t>cm, inclusive fornecimento e transporte dos blocos e areia</t>
    </r>
  </si>
  <si>
    <r>
      <rPr>
        <sz val="7"/>
        <rFont val="Arial MT"/>
        <family val="2"/>
      </rPr>
      <t>Obturação de buracos c/ PMF inclusive fornecimento e transporte dos materiais betuminosos</t>
    </r>
  </si>
  <si>
    <r>
      <rPr>
        <sz val="7"/>
        <rFont val="Arial MT"/>
        <family val="2"/>
      </rPr>
      <t>Obturação de buracos c/ PMF inclusive fornecimento e transporte comercial da emulsão</t>
    </r>
  </si>
  <si>
    <r>
      <rPr>
        <sz val="7"/>
        <rFont val="Arial MT"/>
        <family val="2"/>
      </rPr>
      <t>Obturação de buracos c/ PMF exclusive fornecimento e transporte dos materiais betuminosos</t>
    </r>
  </si>
  <si>
    <r>
      <rPr>
        <sz val="7"/>
        <rFont val="Arial MT"/>
        <family val="2"/>
      </rPr>
      <t>Obturação de buracos c/ PMF exclusive fornecimento e transporte comercial da emulsão</t>
    </r>
  </si>
  <si>
    <r>
      <rPr>
        <sz val="7"/>
        <rFont val="Arial MT"/>
        <family val="2"/>
      </rPr>
      <t>Obturação de buracos c/ CBUQ-faixa "C", exclusive forn.do CAP e transporte de todos os materiais</t>
    </r>
  </si>
  <si>
    <r>
      <rPr>
        <sz val="7"/>
        <rFont val="Arial MT"/>
        <family val="2"/>
      </rPr>
      <t>Obturação de buracos c/ CBUQ inclusive fornecimento e transporte dos materiais betuminosos</t>
    </r>
  </si>
  <si>
    <r>
      <rPr>
        <sz val="7"/>
        <rFont val="Arial MT"/>
        <family val="2"/>
      </rPr>
      <t xml:space="preserve">Obturação de buracos c/ CBUQ inclusive fornecimento e transporte comercial dos materiais
</t>
    </r>
    <r>
      <rPr>
        <sz val="7"/>
        <rFont val="Arial MT"/>
        <family val="2"/>
      </rPr>
      <t>betuminosos</t>
    </r>
  </si>
  <si>
    <r>
      <rPr>
        <sz val="7"/>
        <rFont val="Arial MT"/>
        <family val="2"/>
      </rPr>
      <t xml:space="preserve">Obturação de buracos c/ CBUQ exclusive fornecimento e transporte dos materiais
</t>
    </r>
    <r>
      <rPr>
        <sz val="7"/>
        <rFont val="Arial MT"/>
        <family val="2"/>
      </rPr>
      <t>betuminosos</t>
    </r>
  </si>
  <si>
    <r>
      <rPr>
        <sz val="7"/>
        <rFont val="Arial MT"/>
        <family val="2"/>
      </rPr>
      <t xml:space="preserve">Obturação de buracos c/ CBUQ exclusive fornecimento e transporte comercial dos materiais
</t>
    </r>
    <r>
      <rPr>
        <sz val="7"/>
        <rFont val="Arial MT"/>
        <family val="2"/>
      </rPr>
      <t>betuminosos</t>
    </r>
  </si>
  <si>
    <r>
      <rPr>
        <sz val="7"/>
        <rFont val="Arial MT"/>
        <family val="2"/>
      </rPr>
      <t xml:space="preserve">Micro revestimento asfáltico à frio inclusive fornecimento e transporte comercial do material
</t>
    </r>
    <r>
      <rPr>
        <sz val="7"/>
        <rFont val="Arial MT"/>
        <family val="2"/>
      </rPr>
      <t>betuminoso</t>
    </r>
  </si>
  <si>
    <r>
      <rPr>
        <sz val="7"/>
        <rFont val="Arial MT"/>
        <family val="2"/>
      </rPr>
      <t xml:space="preserve">Micro revestimento asfáltico à frio exclusive fornecimento emulsão e transp. de todos os
</t>
    </r>
    <r>
      <rPr>
        <sz val="7"/>
        <rFont val="Arial MT"/>
        <family val="2"/>
      </rPr>
      <t>materiais</t>
    </r>
  </si>
  <si>
    <r>
      <rPr>
        <sz val="7"/>
        <rFont val="Arial MT"/>
        <family val="2"/>
      </rPr>
      <t>Micro revestimento asfáltico à frio exclusive fornecimento e transporte comercial do material betuminoso</t>
    </r>
  </si>
  <si>
    <r>
      <rPr>
        <sz val="7"/>
        <rFont val="Arial MT"/>
        <family val="2"/>
      </rPr>
      <t>Meio fio (remoção e reassentamento),  inclusive caiação</t>
    </r>
  </si>
  <si>
    <r>
      <rPr>
        <sz val="7"/>
        <rFont val="Arial MT"/>
        <family val="2"/>
      </rPr>
      <t>Meio fio (assentamento), inclusive caiação</t>
    </r>
  </si>
  <si>
    <r>
      <rPr>
        <sz val="7"/>
        <rFont val="Arial MT"/>
        <family val="2"/>
      </rPr>
      <t>Lavagem de brita para tratamento</t>
    </r>
  </si>
  <si>
    <r>
      <rPr>
        <sz val="7"/>
        <rFont val="Arial MT"/>
        <family val="2"/>
      </rPr>
      <t>Lama asfáltica (faixa IV - ISSA) inclusive fornecimento e transporte comercial da emulsão</t>
    </r>
  </si>
  <si>
    <r>
      <rPr>
        <sz val="7"/>
        <rFont val="Arial MT"/>
        <family val="2"/>
      </rPr>
      <t>Lama asfáltica (faixa IV - ISSA) exclusive fornecimento e transporte comercial da emulsão</t>
    </r>
  </si>
  <si>
    <r>
      <rPr>
        <sz val="7"/>
        <rFont val="Arial MT"/>
        <family val="2"/>
      </rPr>
      <t>Lama asfáltica (faixa III - ISSA) inclusive fornecimento e transporte comercial da emulsão</t>
    </r>
  </si>
  <si>
    <r>
      <rPr>
        <sz val="7"/>
        <rFont val="Arial MT"/>
        <family val="2"/>
      </rPr>
      <t>Lama asfáltica (faixa III - ISSA) exclusive fornecimento e transporte comercial da emulsão</t>
    </r>
  </si>
  <si>
    <r>
      <rPr>
        <sz val="7"/>
        <rFont val="Arial MT"/>
        <family val="2"/>
      </rPr>
      <t>Lama asfáltica (faixa II - ISSA) inclusive fornecimento e transporte comercial da emulsão</t>
    </r>
  </si>
  <si>
    <r>
      <rPr>
        <sz val="7"/>
        <rFont val="Arial MT"/>
        <family val="2"/>
      </rPr>
      <t>Lama asfáltica (faixa II - ISSA) exclusive fornecimento e transporte comercial da emulsão</t>
    </r>
  </si>
  <si>
    <r>
      <rPr>
        <sz val="7"/>
        <rFont val="Arial MT"/>
        <family val="2"/>
      </rPr>
      <t>Lama asfáltica (faixa I - ISSA) inclusive fornecimento e transporte comercial da emulsão</t>
    </r>
  </si>
  <si>
    <r>
      <rPr>
        <sz val="7"/>
        <rFont val="Arial MT"/>
        <family val="2"/>
      </rPr>
      <t>Lama asfáltica (faixa I - ISSA) exclusive fornecimento e transporte comercial da emulsão</t>
    </r>
  </si>
  <si>
    <r>
      <rPr>
        <sz val="7"/>
        <rFont val="Arial MT"/>
        <family val="2"/>
      </rPr>
      <t>Imprimação inclusive fornecimento e transporte comercial do material betuminoso</t>
    </r>
  </si>
  <si>
    <r>
      <rPr>
        <sz val="7"/>
        <rFont val="Arial MT"/>
        <family val="2"/>
      </rPr>
      <t>Imprimação exclusive fornecimento e transporte comercial do material betuminoso</t>
    </r>
  </si>
  <si>
    <r>
      <rPr>
        <sz val="7"/>
        <rFont val="Arial MT"/>
        <family val="2"/>
      </rPr>
      <t>Fresagem de pavimento asfáltico a frio, esp.=5cm inclusive transporte do material</t>
    </r>
  </si>
  <si>
    <r>
      <rPr>
        <sz val="7"/>
        <rFont val="Arial MT"/>
        <family val="2"/>
      </rPr>
      <t>Fresagem de pavimento asfáltico a frio, esp=5cm, exclusive transporte de materiais</t>
    </r>
  </si>
  <si>
    <r>
      <rPr>
        <sz val="7"/>
        <rFont val="Arial MT"/>
        <family val="2"/>
      </rPr>
      <t>Fresagem de pavimento asfáltico a frio, esp. até 15cm, exclusive transporte de materiais</t>
    </r>
  </si>
  <si>
    <r>
      <rPr>
        <sz val="7"/>
        <rFont val="Arial MT"/>
        <family val="2"/>
      </rPr>
      <t xml:space="preserve">Estaca raiz perfurada em rocha, diâm. 310mm com injeção de arg. (exclusive fornecimento do
</t>
    </r>
    <r>
      <rPr>
        <sz val="7"/>
        <rFont val="Arial MT"/>
        <family val="2"/>
      </rPr>
      <t>aço)</t>
    </r>
  </si>
  <si>
    <r>
      <rPr>
        <sz val="7"/>
        <rFont val="Arial MT"/>
        <family val="2"/>
      </rPr>
      <t>Estabilização granulométrica de solos c/ mistura na pista 100%  P.M.</t>
    </r>
  </si>
  <si>
    <r>
      <rPr>
        <sz val="7"/>
        <rFont val="Arial MT"/>
        <family val="2"/>
      </rPr>
      <t>Estabilização granulométrica de solos c/ mistura na pista 100 % P.I.</t>
    </r>
  </si>
  <si>
    <r>
      <rPr>
        <sz val="7"/>
        <rFont val="Arial MT"/>
        <family val="2"/>
      </rPr>
      <t xml:space="preserve">Estabilização granulométrica de solos c/ mistura de areia na pista 100%  P.M. (80%, 20%)
</t>
    </r>
    <r>
      <rPr>
        <sz val="7"/>
        <rFont val="Arial MT"/>
        <family val="2"/>
      </rPr>
      <t>exclusive transporte</t>
    </r>
  </si>
  <si>
    <r>
      <rPr>
        <sz val="7"/>
        <rFont val="Arial MT"/>
        <family val="2"/>
      </rPr>
      <t>Estabilização granulométrica de solo s/ mistura 100% P.M.</t>
    </r>
  </si>
  <si>
    <r>
      <rPr>
        <sz val="7"/>
        <rFont val="Arial MT"/>
        <family val="2"/>
      </rPr>
      <t>Estabilização granulométrica de solo s/ mistura 100% P.I.</t>
    </r>
  </si>
  <si>
    <r>
      <rPr>
        <sz val="7"/>
        <rFont val="Arial MT"/>
        <family val="2"/>
      </rPr>
      <t>Escarificação e compactação de base (100% P.I.) H=0,20m</t>
    </r>
  </si>
  <si>
    <r>
      <rPr>
        <sz val="7"/>
        <rFont val="Arial MT"/>
        <family val="2"/>
      </rPr>
      <t>Escarificação de base H = 0,10m e capa asfáltica</t>
    </r>
  </si>
  <si>
    <r>
      <rPr>
        <sz val="7"/>
        <rFont val="Arial MT"/>
        <family val="2"/>
      </rPr>
      <t>Demolição e remoção de pavimento asfáltico</t>
    </r>
  </si>
  <si>
    <r>
      <rPr>
        <sz val="7"/>
        <rFont val="Arial MT"/>
        <family val="2"/>
      </rPr>
      <t xml:space="preserve">CBUQ (massa fina-faixa"D"), exclusive fornecimento do CAP e transporte de todos os
</t>
    </r>
    <r>
      <rPr>
        <sz val="7"/>
        <rFont val="Arial MT"/>
        <family val="2"/>
      </rPr>
      <t>materiais (traço padrão areia e brita)</t>
    </r>
  </si>
  <si>
    <r>
      <rPr>
        <sz val="7"/>
        <rFont val="Arial MT"/>
        <family val="2"/>
      </rPr>
      <t>CBUQ (massa fina - faixa"D") exclusive fornecimento do CAP e transp.de todos os materiais</t>
    </r>
  </si>
  <si>
    <r>
      <rPr>
        <sz val="7"/>
        <rFont val="Arial MT"/>
        <family val="2"/>
      </rPr>
      <t xml:space="preserve">CBUQ (massa asfáltica-faixa"C") exclusive fornecimento CAP e transporte de todos os
</t>
    </r>
    <r>
      <rPr>
        <sz val="7"/>
        <rFont val="Arial MT"/>
        <family val="2"/>
      </rPr>
      <t>materiais</t>
    </r>
  </si>
  <si>
    <r>
      <rPr>
        <sz val="7"/>
        <rFont val="Arial MT"/>
        <family val="2"/>
      </rPr>
      <t>CBUQ (massa asfáltica) inclusive fornecimento e transporte comercial do CAP (Usinagem)</t>
    </r>
  </si>
  <si>
    <r>
      <rPr>
        <sz val="7"/>
        <rFont val="Arial MT"/>
        <family val="2"/>
      </rPr>
      <t>CBUQ (massa asfáltica) exclusive fornecimento e transporte comercial do CAP, (Usinagem)</t>
    </r>
  </si>
  <si>
    <r>
      <rPr>
        <sz val="7"/>
        <rFont val="Arial MT"/>
        <family val="2"/>
      </rPr>
      <t>CBUQ (camada pronta-faixa"C") exclusive fornecimento do CAP e transporte de todos os materiais</t>
    </r>
  </si>
  <si>
    <r>
      <rPr>
        <sz val="7"/>
        <rFont val="Arial MT"/>
        <family val="2"/>
      </rPr>
      <t xml:space="preserve">CBUQ (camada pronta-faixa "C") , exclusive fornecimento do CAP e transporte de todos os
</t>
    </r>
    <r>
      <rPr>
        <sz val="7"/>
        <rFont val="Arial MT"/>
        <family val="2"/>
      </rPr>
      <t>materiais (traço padrão areia e brita)</t>
    </r>
  </si>
  <si>
    <r>
      <rPr>
        <sz val="7"/>
        <rFont val="Arial MT"/>
        <family val="2"/>
      </rPr>
      <t xml:space="preserve">CBUQ (camada pronta Faixa "B" para revestimento) exclusive fornecimento do CAP e transp.
</t>
    </r>
    <r>
      <rPr>
        <sz val="7"/>
        <rFont val="Arial MT"/>
        <family val="2"/>
      </rPr>
      <t>de todos os materiais</t>
    </r>
  </si>
  <si>
    <r>
      <rPr>
        <sz val="7"/>
        <rFont val="Arial MT"/>
        <family val="2"/>
      </rPr>
      <t xml:space="preserve">CBUQ (camada pronta - capa) inclusive fornecimento e transporte comercial do CAP,
</t>
    </r>
    <r>
      <rPr>
        <sz val="7"/>
        <rFont val="Arial MT"/>
        <family val="2"/>
      </rPr>
      <t>exclusive transporte da massa</t>
    </r>
  </si>
  <si>
    <r>
      <rPr>
        <sz val="7"/>
        <rFont val="Arial MT"/>
        <family val="2"/>
      </rPr>
      <t>CBUQ (camada pronta - capa) exclusive fornecimento e transportes do CAP e massa</t>
    </r>
  </si>
  <si>
    <r>
      <rPr>
        <sz val="7"/>
        <rFont val="Arial MT"/>
        <family val="2"/>
      </rPr>
      <t xml:space="preserve">CBUQ (camada pronta - binder) inclusive fornecimento e transporte comercial do CAP,
</t>
    </r>
    <r>
      <rPr>
        <sz val="7"/>
        <rFont val="Arial MT"/>
        <family val="2"/>
      </rPr>
      <t>exclusive transporte da massa</t>
    </r>
  </si>
  <si>
    <r>
      <rPr>
        <sz val="7"/>
        <rFont val="Arial MT"/>
        <family val="2"/>
      </rPr>
      <t>CBUQ (camada pronta - binder) exclusive fornecimento e transportes do CAP e massa, inclusive fornecimento e transporte da brita e pó de pedra</t>
    </r>
  </si>
  <si>
    <r>
      <rPr>
        <sz val="7"/>
        <rFont val="Arial MT"/>
        <family val="2"/>
      </rPr>
      <t>Capa selante (emulsão e areia) inclusive fornecimento e transporte comercial da emulsão</t>
    </r>
  </si>
  <si>
    <r>
      <rPr>
        <sz val="7"/>
        <rFont val="Arial MT"/>
        <family val="2"/>
      </rPr>
      <t xml:space="preserve">Capa selante (emulsão e areia) exclusive fornecimento e transporte comercial da emulsão,
</t>
    </r>
    <r>
      <rPr>
        <sz val="7"/>
        <rFont val="Arial MT"/>
        <family val="2"/>
      </rPr>
      <t>inclusive transporte da areia</t>
    </r>
  </si>
  <si>
    <r>
      <rPr>
        <sz val="7"/>
        <rFont val="Arial MT"/>
        <family val="2"/>
      </rPr>
      <t>Base solo brita, 80% em peso, inclusive fornecimento, exclusive transporte da brita</t>
    </r>
  </si>
  <si>
    <r>
      <rPr>
        <sz val="7"/>
        <rFont val="Arial MT"/>
        <family val="2"/>
      </rPr>
      <t>Base solo brita, 70% em peso, inclusive fornecimento e transporte da brita</t>
    </r>
  </si>
  <si>
    <r>
      <rPr>
        <sz val="7"/>
        <rFont val="Arial MT"/>
        <family val="2"/>
      </rPr>
      <t>Base solo brita, 50% em peso, inclusive fornecimento e transporte da brita</t>
    </r>
  </si>
  <si>
    <r>
      <rPr>
        <sz val="7"/>
        <rFont val="Arial MT"/>
        <family val="2"/>
      </rPr>
      <t>Base solo brita, 30% em peso, inclusive fornecimento e  transporte da brita</t>
    </r>
  </si>
  <si>
    <r>
      <rPr>
        <sz val="7"/>
        <rFont val="Arial MT"/>
        <family val="2"/>
      </rPr>
      <t>Base solo brita, 20% em peso, inclusive fornecimento e transporte da brita</t>
    </r>
  </si>
  <si>
    <r>
      <rPr>
        <sz val="7"/>
        <rFont val="Arial MT"/>
        <family val="2"/>
      </rPr>
      <t xml:space="preserve">Base estabilizada granulométricamente. com mistura de escória de aciaria 80% e argila exceto
</t>
    </r>
    <r>
      <rPr>
        <sz val="7"/>
        <rFont val="Arial MT"/>
        <family val="2"/>
      </rPr>
      <t>fornecimento da argila e transporte da argila e escória</t>
    </r>
  </si>
  <si>
    <r>
      <rPr>
        <sz val="7"/>
        <rFont val="Arial MT"/>
        <family val="2"/>
      </rPr>
      <t>Base de solo brita, 80% em peso, inclusive fornecimento e transporte da brita</t>
    </r>
  </si>
  <si>
    <r>
      <rPr>
        <sz val="7"/>
        <rFont val="Arial MT"/>
        <family val="2"/>
      </rPr>
      <t>Base de solo brita, 70% em peso, inclusive fornecimento, exclusive transporte da brita</t>
    </r>
  </si>
  <si>
    <r>
      <rPr>
        <sz val="7"/>
        <rFont val="Arial MT"/>
        <family val="2"/>
      </rPr>
      <t>Base de solo brita, 50% em peso, inclusive fornecimento, exclusive transporte da brita</t>
    </r>
  </si>
  <si>
    <r>
      <rPr>
        <sz val="7"/>
        <rFont val="Arial MT"/>
        <family val="2"/>
      </rPr>
      <t>Base de solo brita, 40% em peso, inclusive fornecimento, exclusive transporte da brita</t>
    </r>
  </si>
  <si>
    <r>
      <rPr>
        <sz val="7"/>
        <rFont val="Arial MT"/>
        <family val="2"/>
      </rPr>
      <t xml:space="preserve">Base de solo brita, 20% em peso, inclusive fornecim. da brita, exclusive transporte da brita e
</t>
    </r>
    <r>
      <rPr>
        <sz val="7"/>
        <rFont val="Arial MT"/>
        <family val="2"/>
      </rPr>
      <t>do solo (100% P.IM)</t>
    </r>
  </si>
  <si>
    <r>
      <rPr>
        <sz val="7"/>
        <rFont val="Arial MT"/>
        <family val="2"/>
      </rPr>
      <t xml:space="preserve">Base de escória/solo na proporção 75:25, inclusive fornecimento da escória, exceto
</t>
    </r>
    <r>
      <rPr>
        <sz val="7"/>
        <rFont val="Arial MT"/>
        <family val="2"/>
      </rPr>
      <t>fornecimento do solo e transporte do solo e escória</t>
    </r>
  </si>
  <si>
    <r>
      <rPr>
        <sz val="7"/>
        <rFont val="Arial MT"/>
        <family val="2"/>
      </rPr>
      <t xml:space="preserve">Base de escória/argila na proporção 80:20, inclusive aquisição e transporte da escória,
</t>
    </r>
    <r>
      <rPr>
        <sz val="7"/>
        <rFont val="Arial MT"/>
        <family val="2"/>
      </rPr>
      <t>exclusive argila</t>
    </r>
  </si>
  <si>
    <r>
      <rPr>
        <sz val="7"/>
        <rFont val="Arial MT"/>
        <family val="2"/>
      </rPr>
      <t>Base de escória de aciaria, inclusive fornecimento e transporte da escória</t>
    </r>
  </si>
  <si>
    <r>
      <rPr>
        <sz val="7"/>
        <rFont val="Arial MT"/>
        <family val="2"/>
      </rPr>
      <t>Base de brita 1, inclusive fornecimento, exclusive transporte da brita</t>
    </r>
  </si>
  <si>
    <r>
      <rPr>
        <sz val="7"/>
        <rFont val="Arial MT"/>
        <family val="2"/>
      </rPr>
      <t>Base de brita graduada, inclusive fornecimento, exclusive transporte da brita</t>
    </r>
  </si>
  <si>
    <r>
      <rPr>
        <sz val="7"/>
        <rFont val="Arial MT"/>
        <family val="2"/>
      </rPr>
      <t>Base de brita graduada, inclusive fornecimento e transporte da brita</t>
    </r>
  </si>
  <si>
    <r>
      <rPr>
        <sz val="7"/>
        <rFont val="Arial MT"/>
        <family val="2"/>
      </rPr>
      <t>Base com mistura de solo 80% e areia 20%, inclusive transporte da areia</t>
    </r>
  </si>
  <si>
    <r>
      <rPr>
        <sz val="7"/>
        <rFont val="Arial MT"/>
        <family val="2"/>
      </rPr>
      <t>Base com mistura de Saibro, Argila e Brita, 45%, 15% e 40%, exclusive transporte</t>
    </r>
  </si>
  <si>
    <r>
      <rPr>
        <sz val="7"/>
        <rFont val="Arial MT"/>
        <family val="2"/>
      </rPr>
      <t xml:space="preserve">Base com mistura de argila 70% e escória de aciaria 30%, inclusive fornecim. e transporte da
</t>
    </r>
    <r>
      <rPr>
        <sz val="7"/>
        <rFont val="Arial MT"/>
        <family val="2"/>
      </rPr>
      <t>escória, exclusive fornecimento e transporte da argila</t>
    </r>
  </si>
  <si>
    <r>
      <rPr>
        <sz val="7"/>
        <rFont val="Arial MT"/>
        <family val="2"/>
      </rPr>
      <t xml:space="preserve">Base com mistura de argila 30%, pó de pedra 30% e brita 40%, inclusive fornecimento e
</t>
    </r>
    <r>
      <rPr>
        <sz val="7"/>
        <rFont val="Arial MT"/>
        <family val="2"/>
      </rPr>
      <t>transporte do pó de pedra e da brita</t>
    </r>
  </si>
  <si>
    <r>
      <rPr>
        <sz val="7"/>
        <rFont val="Arial MT"/>
        <family val="2"/>
      </rPr>
      <t xml:space="preserve">Base com mistura de argila, areia e escória de aciaria, 50%,20%,30%, inclusive fornecim.e
</t>
    </r>
    <r>
      <rPr>
        <sz val="7"/>
        <rFont val="Arial MT"/>
        <family val="2"/>
      </rPr>
      <t>transp. areia e escória, exclusive fornecim. e transp.argila</t>
    </r>
  </si>
  <si>
    <r>
      <rPr>
        <sz val="7"/>
        <rFont val="Arial MT"/>
        <family val="2"/>
      </rPr>
      <t xml:space="preserve">Base com mistura de argila, areia e escória de aciaria, 30%,30%,40%, inclusive fornecim.
</t>
    </r>
    <r>
      <rPr>
        <sz val="7"/>
        <rFont val="Arial MT"/>
        <family val="2"/>
      </rPr>
      <t>transp.areia e escória, exclusive fornecim. transp. da argila</t>
    </r>
  </si>
  <si>
    <r>
      <rPr>
        <sz val="7"/>
        <rFont val="Arial MT"/>
        <family val="2"/>
      </rPr>
      <t>Grupo de serviço: PAVIMENTAÇÃO</t>
    </r>
  </si>
  <si>
    <r>
      <rPr>
        <sz val="7"/>
        <rFont val="Arial MT"/>
        <family val="2"/>
      </rPr>
      <t>Transporte horizontal com trator de lâmina de material de 1ª cat. DMTaté 50m</t>
    </r>
  </si>
  <si>
    <r>
      <rPr>
        <sz val="7"/>
        <rFont val="Arial MT"/>
        <family val="2"/>
      </rPr>
      <t>Roçada mecânica</t>
    </r>
  </si>
  <si>
    <r>
      <rPr>
        <sz val="7"/>
        <rFont val="Arial MT"/>
        <family val="2"/>
      </rPr>
      <t>Roçada manual com roçadeira costal, ferramentas manuais, inclusive limpeza manual</t>
    </r>
  </si>
  <si>
    <r>
      <rPr>
        <sz val="7"/>
        <rFont val="Arial MT"/>
        <family val="2"/>
      </rPr>
      <t xml:space="preserve">Roçada manual com roçadeira costal, ferramentas manuais, inclusive limpeza e remoção com
</t>
    </r>
    <r>
      <rPr>
        <sz val="7"/>
        <rFont val="Arial MT"/>
        <family val="2"/>
      </rPr>
      <t>retroescavadeira</t>
    </r>
  </si>
  <si>
    <r>
      <rPr>
        <sz val="7"/>
        <rFont val="Arial MT"/>
        <family val="2"/>
      </rPr>
      <t>Remoção de solos moles, incluindo carregamento mecânico com escavadeira hidráulica</t>
    </r>
  </si>
  <si>
    <r>
      <rPr>
        <sz val="7"/>
        <rFont val="Arial MT"/>
        <family val="2"/>
      </rPr>
      <t xml:space="preserve">Regularização e Compactação de Solos com adição de Aditivo Permutador Iônico de Solo (
</t>
    </r>
    <r>
      <rPr>
        <sz val="7"/>
        <rFont val="Arial MT"/>
        <family val="2"/>
      </rPr>
      <t>APIS)</t>
    </r>
  </si>
  <si>
    <r>
      <rPr>
        <sz val="7"/>
        <rFont val="Arial MT"/>
        <family val="2"/>
      </rPr>
      <t>Pré-fissuramento de taludes de rocha</t>
    </r>
  </si>
  <si>
    <r>
      <rPr>
        <sz val="7"/>
        <rFont val="Arial MT"/>
        <family val="2"/>
      </rPr>
      <t>m2</t>
    </r>
  </si>
  <si>
    <r>
      <rPr>
        <sz val="7"/>
        <rFont val="Arial MT"/>
        <family val="2"/>
      </rPr>
      <t>Limpeza em superfície de concreto com jateamento d'água sob pressão</t>
    </r>
  </si>
  <si>
    <r>
      <rPr>
        <sz val="7"/>
        <rFont val="Arial MT"/>
        <family val="2"/>
      </rPr>
      <t xml:space="preserve">Limpeza e desmatamento em área alagada (pântano) com ferramentas manuais, inclusive
</t>
    </r>
    <r>
      <rPr>
        <sz val="7"/>
        <rFont val="Arial MT"/>
        <family val="2"/>
      </rPr>
      <t>moto serra</t>
    </r>
  </si>
  <si>
    <r>
      <rPr>
        <sz val="7"/>
        <rFont val="Arial MT"/>
        <family val="2"/>
      </rPr>
      <t>Limpeza, desmatamento e destocamento de jazida com remoçao 15 cm solo orgânico</t>
    </r>
  </si>
  <si>
    <r>
      <rPr>
        <sz val="7"/>
        <rFont val="Arial MT"/>
        <family val="2"/>
      </rPr>
      <t xml:space="preserve">Limpeza, desmatamento e destocamento de árvores com diâmetro até 15 cm, com trator de
</t>
    </r>
    <r>
      <rPr>
        <sz val="7"/>
        <rFont val="Arial MT"/>
        <family val="2"/>
      </rPr>
      <t>esteira</t>
    </r>
  </si>
  <si>
    <r>
      <rPr>
        <sz val="7"/>
        <rFont val="Arial MT"/>
        <family val="2"/>
      </rPr>
      <t>Limpeza de acostamento</t>
    </r>
  </si>
  <si>
    <r>
      <rPr>
        <sz val="7"/>
        <rFont val="Arial MT"/>
        <family val="2"/>
      </rPr>
      <t>Fragmentação de rocha (fogacheamento)</t>
    </r>
  </si>
  <si>
    <r>
      <rPr>
        <sz val="7"/>
        <rFont val="Arial MT"/>
        <family val="2"/>
      </rPr>
      <t xml:space="preserve">Forro de regularização sobre plataforma de enrocamento para tráfego de caminhões, inclusive
</t>
    </r>
    <r>
      <rPr>
        <sz val="7"/>
        <rFont val="Arial MT"/>
        <family val="2"/>
      </rPr>
      <t>fornecimento do pó de pedra e da pedra demão</t>
    </r>
  </si>
  <si>
    <r>
      <rPr>
        <sz val="7"/>
        <rFont val="Arial MT"/>
        <family val="2"/>
      </rPr>
      <t xml:space="preserve">Estaca raiz perfurada em solo, diâm. 410mm com injeção de arg. (exclusive fornecimento do
</t>
    </r>
    <r>
      <rPr>
        <sz val="7"/>
        <rFont val="Arial MT"/>
        <family val="2"/>
      </rPr>
      <t>aço)</t>
    </r>
  </si>
  <si>
    <r>
      <rPr>
        <sz val="7"/>
        <rFont val="Arial MT"/>
        <family val="2"/>
      </rPr>
      <t>Espalhamento de material de 1ª categoria com trator de esteiras</t>
    </r>
  </si>
  <si>
    <r>
      <rPr>
        <sz val="7"/>
        <rFont val="Arial MT"/>
        <family val="2"/>
      </rPr>
      <t>Espalhamento de material de 1ª categoria com motoniveladora</t>
    </r>
  </si>
  <si>
    <r>
      <rPr>
        <sz val="7"/>
        <rFont val="Arial MT"/>
        <family val="2"/>
      </rPr>
      <t>Espalhamento / regularização / compactação de material em bota-fora</t>
    </r>
  </si>
  <si>
    <r>
      <rPr>
        <sz val="7"/>
        <rFont val="Arial MT"/>
        <family val="2"/>
      </rPr>
      <t>Escavação e carga de material de 3ª categoria (H bancada &gt;1,0 m)</t>
    </r>
  </si>
  <si>
    <r>
      <rPr>
        <sz val="7"/>
        <rFont val="Arial MT"/>
        <family val="2"/>
      </rPr>
      <t>Escavação e carga de material de 3ª categoria (fogo controlado)</t>
    </r>
  </si>
  <si>
    <r>
      <rPr>
        <sz val="7"/>
        <rFont val="Arial MT"/>
        <family val="2"/>
      </rPr>
      <t>Escavação e carga de material de 2ª categoria, com trator de esteira e pá carregadeira</t>
    </r>
  </si>
  <si>
    <r>
      <rPr>
        <sz val="7"/>
        <rFont val="Arial MT"/>
        <family val="2"/>
      </rPr>
      <t>Escavação e carga de material de 2ª categoria com escavadeira</t>
    </r>
  </si>
  <si>
    <r>
      <rPr>
        <sz val="7"/>
        <rFont val="Arial MT"/>
        <family val="2"/>
      </rPr>
      <t>Escavação e carga de material de 1ª categoria, com trator de esteira e pá carregadeira</t>
    </r>
  </si>
  <si>
    <r>
      <rPr>
        <sz val="7"/>
        <rFont val="Arial MT"/>
        <family val="2"/>
      </rPr>
      <t>Escavação e carga de material de 1ª categoria com escavadeira</t>
    </r>
  </si>
  <si>
    <r>
      <rPr>
        <sz val="7"/>
        <rFont val="Arial MT"/>
        <family val="2"/>
      </rPr>
      <t>Escavação e carga de material de barreira (remoção)</t>
    </r>
  </si>
  <si>
    <r>
      <rPr>
        <sz val="7"/>
        <rFont val="Arial MT"/>
        <family val="2"/>
      </rPr>
      <t xml:space="preserve">Escavação, carga e transporte de material de 2ª cat. 800 a 1000 m com moto-escavo-
</t>
    </r>
    <r>
      <rPr>
        <sz val="7"/>
        <rFont val="Arial MT"/>
        <family val="2"/>
      </rPr>
      <t>transportador</t>
    </r>
  </si>
  <si>
    <r>
      <rPr>
        <sz val="7"/>
        <rFont val="Arial MT"/>
        <family val="2"/>
      </rPr>
      <t xml:space="preserve">Escavação, carga e transporte de material de 2ª cat. 600 a 800 m com moto-escavo-
</t>
    </r>
    <r>
      <rPr>
        <sz val="7"/>
        <rFont val="Arial MT"/>
        <family val="2"/>
      </rPr>
      <t>transportador</t>
    </r>
  </si>
  <si>
    <r>
      <rPr>
        <sz val="7"/>
        <rFont val="Arial MT"/>
        <family val="2"/>
      </rPr>
      <t xml:space="preserve">Escavação, carga e transporte de material de 2ª cat. 400 a 600 m com moto-escavo-
</t>
    </r>
    <r>
      <rPr>
        <sz val="7"/>
        <rFont val="Arial MT"/>
        <family val="2"/>
      </rPr>
      <t>transportador</t>
    </r>
  </si>
  <si>
    <r>
      <rPr>
        <sz val="7"/>
        <rFont val="Arial MT"/>
        <family val="2"/>
      </rPr>
      <t xml:space="preserve">Escavação, carga e transporte de material de 2ª cat. 200 a 400 m com moto-escavo-
</t>
    </r>
    <r>
      <rPr>
        <sz val="7"/>
        <rFont val="Arial MT"/>
        <family val="2"/>
      </rPr>
      <t>transportador</t>
    </r>
  </si>
  <si>
    <r>
      <rPr>
        <sz val="7"/>
        <rFont val="Arial MT"/>
        <family val="2"/>
      </rPr>
      <t>Escavação, carga e transporte de material de 2ª cat. 1000 a 1200 m com moto-escavo- transportador</t>
    </r>
  </si>
  <si>
    <r>
      <rPr>
        <sz val="7"/>
        <rFont val="Arial MT"/>
        <family val="2"/>
      </rPr>
      <t xml:space="preserve">Escavação, carga e transporte de material de 2ª cat. até 200 m com moto-escavo-
</t>
    </r>
    <r>
      <rPr>
        <sz val="7"/>
        <rFont val="Arial MT"/>
        <family val="2"/>
      </rPr>
      <t>transportador</t>
    </r>
  </si>
  <si>
    <r>
      <rPr>
        <sz val="7"/>
        <rFont val="Arial MT"/>
        <family val="2"/>
      </rPr>
      <t xml:space="preserve">Escavação, carga e transporte de material de 1ª cat. 800 a 1000 m com moto-escavo-
</t>
    </r>
    <r>
      <rPr>
        <sz val="7"/>
        <rFont val="Arial MT"/>
        <family val="2"/>
      </rPr>
      <t>transportador</t>
    </r>
  </si>
  <si>
    <r>
      <rPr>
        <sz val="7"/>
        <rFont val="Arial MT"/>
        <family val="2"/>
      </rPr>
      <t xml:space="preserve">Escavação, carga e transporte de material de 1ª cat. 600 a 800 m com moto-escavo-
</t>
    </r>
    <r>
      <rPr>
        <sz val="7"/>
        <rFont val="Arial MT"/>
        <family val="2"/>
      </rPr>
      <t>transportador</t>
    </r>
  </si>
  <si>
    <r>
      <rPr>
        <sz val="7"/>
        <rFont val="Arial MT"/>
        <family val="2"/>
      </rPr>
      <t xml:space="preserve">Escavação, carga e transporte de material de 1ª cat. 400 a 600 m com moto-escavo-
</t>
    </r>
    <r>
      <rPr>
        <sz val="7"/>
        <rFont val="Arial MT"/>
        <family val="2"/>
      </rPr>
      <t>transportador</t>
    </r>
  </si>
  <si>
    <r>
      <rPr>
        <sz val="7"/>
        <rFont val="Arial MT"/>
        <family val="2"/>
      </rPr>
      <t xml:space="preserve">Escavação, carga e transporte de material de 1ª cat. 200 a 400 m com moto-escavo-
</t>
    </r>
    <r>
      <rPr>
        <sz val="7"/>
        <rFont val="Arial MT"/>
        <family val="2"/>
      </rPr>
      <t>transportador</t>
    </r>
  </si>
  <si>
    <r>
      <rPr>
        <sz val="7"/>
        <rFont val="Arial MT"/>
        <family val="2"/>
      </rPr>
      <t>Escavação, carga e transporte de material de 1ª cat. 1000 a 1200 m com moto-escavo- transportador</t>
    </r>
  </si>
  <si>
    <r>
      <rPr>
        <sz val="7"/>
        <rFont val="Arial MT"/>
        <family val="2"/>
      </rPr>
      <t>Escavação, carga e transporte de material de 1ª cat. até 200 m com moto-escavo- transportador</t>
    </r>
  </si>
  <si>
    <r>
      <rPr>
        <sz val="7"/>
        <rFont val="Arial MT"/>
        <family val="2"/>
      </rPr>
      <t>Escalonamento de taludes, com trator de esteiras</t>
    </r>
  </si>
  <si>
    <r>
      <rPr>
        <sz val="7"/>
        <rFont val="Arial MT"/>
        <family val="2"/>
      </rPr>
      <t>Escalonamento de taludes com escavadeira</t>
    </r>
  </si>
  <si>
    <r>
      <rPr>
        <sz val="7"/>
        <rFont val="Arial MT"/>
        <family val="2"/>
      </rPr>
      <t>Destocamento de árvores com diâmetro de 15 a 30 cm, com trator de esteira</t>
    </r>
  </si>
  <si>
    <r>
      <rPr>
        <sz val="7"/>
        <rFont val="Arial MT"/>
        <family val="2"/>
      </rPr>
      <t>Destocamento de árvores com diâmetro  &gt; 30 cm, com trator de esteira</t>
    </r>
  </si>
  <si>
    <r>
      <rPr>
        <sz val="7"/>
        <rFont val="Arial MT"/>
        <family val="2"/>
      </rPr>
      <t>Desmonte de rocha</t>
    </r>
  </si>
  <si>
    <r>
      <rPr>
        <sz val="7"/>
        <rFont val="Arial MT"/>
        <family val="2"/>
      </rPr>
      <t xml:space="preserve">Demolição de rocha a frio até 3 metros com utilização de argamassa expansiva, inclusive
</t>
    </r>
    <r>
      <rPr>
        <sz val="7"/>
        <rFont val="Arial MT"/>
        <family val="2"/>
      </rPr>
      <t>remoção com trator de esteiras</t>
    </r>
  </si>
  <si>
    <r>
      <rPr>
        <sz val="7"/>
        <rFont val="Arial MT"/>
        <family val="2"/>
      </rPr>
      <t xml:space="preserve">Demolição de rocha a frio, até altura de 3,0m, com argamassa expansiva, inclusive remoção
</t>
    </r>
    <r>
      <rPr>
        <sz val="7"/>
        <rFont val="Arial MT"/>
        <family val="2"/>
      </rPr>
      <t>com escavadeira</t>
    </r>
  </si>
  <si>
    <r>
      <rPr>
        <sz val="7"/>
        <rFont val="Arial MT"/>
        <family val="2"/>
      </rPr>
      <t>Demolição de material de 3ª categoria com fio diamantado</t>
    </r>
  </si>
  <si>
    <r>
      <rPr>
        <sz val="7"/>
        <rFont val="Arial MT"/>
        <family val="2"/>
      </rPr>
      <t>Decapagem de pedreira, 1ª categoria, com trator de esteiras</t>
    </r>
  </si>
  <si>
    <r>
      <rPr>
        <sz val="7"/>
        <rFont val="Arial MT"/>
        <family val="2"/>
      </rPr>
      <t>Decapagem de pedreira, 1ª categoria, com escavadeira</t>
    </r>
  </si>
  <si>
    <r>
      <rPr>
        <sz val="7"/>
        <rFont val="Arial MT"/>
        <family val="2"/>
      </rPr>
      <t>Compactação de aterros 100% P.I.</t>
    </r>
  </si>
  <si>
    <r>
      <rPr>
        <sz val="7"/>
        <rFont val="Arial MT"/>
        <family val="2"/>
      </rPr>
      <t>Compactação de aterros em rocha</t>
    </r>
  </si>
  <si>
    <r>
      <rPr>
        <sz val="7"/>
        <rFont val="Arial MT"/>
        <family val="2"/>
      </rPr>
      <t>Carga de material de 3ª categoria (rocha)</t>
    </r>
  </si>
  <si>
    <r>
      <rPr>
        <sz val="7"/>
        <rFont val="Arial MT"/>
        <family val="2"/>
      </rPr>
      <t>Carga de material de 2ª categoria (solo, areia, brita, excl. rocha escavada)</t>
    </r>
  </si>
  <si>
    <r>
      <rPr>
        <sz val="7"/>
        <rFont val="Arial MT"/>
        <family val="2"/>
      </rPr>
      <t>Carga de material de 1ª categoria</t>
    </r>
  </si>
  <si>
    <r>
      <rPr>
        <sz val="7"/>
        <rFont val="Arial MT"/>
        <family val="2"/>
      </rPr>
      <t>Carga de escoria de aciaria de vagão ferroviário supervisionado</t>
    </r>
  </si>
  <si>
    <r>
      <rPr>
        <sz val="7"/>
        <rFont val="Arial MT"/>
        <family val="2"/>
      </rPr>
      <t>Argamassa de cimento e areia, consumo de cimento 600 kg/m³</t>
    </r>
  </si>
  <si>
    <t>composições</t>
  </si>
  <si>
    <t>materiais</t>
  </si>
  <si>
    <r>
      <rPr>
        <b/>
        <sz val="7"/>
        <rFont val="Arial"/>
        <family val="2"/>
      </rPr>
      <t>Descrição do material</t>
    </r>
  </si>
  <si>
    <r>
      <rPr>
        <b/>
        <sz val="7"/>
        <rFont val="Arial"/>
        <family val="2"/>
      </rPr>
      <t>Custo Unitário</t>
    </r>
  </si>
  <si>
    <r>
      <rPr>
        <sz val="7"/>
        <rFont val="Arial MT"/>
        <family val="2"/>
      </rPr>
      <t>Abraçadeira para fixação de eletroduto diâm. 3/4"</t>
    </r>
  </si>
  <si>
    <r>
      <rPr>
        <sz val="7"/>
        <rFont val="Arial MT"/>
        <family val="2"/>
      </rPr>
      <t>Abraçadeira para fixação de semáforo em braço/coluna  de diâmetro 101 ou 114mm</t>
    </r>
  </si>
  <si>
    <r>
      <rPr>
        <sz val="7"/>
        <rFont val="Arial MT"/>
        <family val="2"/>
      </rPr>
      <t>Acetileno</t>
    </r>
  </si>
  <si>
    <r>
      <rPr>
        <sz val="7"/>
        <rFont val="Arial MT"/>
        <family val="2"/>
      </rPr>
      <t>Aço (barra) GEWI ou equivalente, ST 85/105, de 32mm</t>
    </r>
  </si>
  <si>
    <r>
      <rPr>
        <sz val="7"/>
        <rFont val="Arial MT"/>
        <family val="2"/>
      </rPr>
      <t>Aço (barra) GEWI ou similar,ST 50/55 diâmetro de 32mm</t>
    </r>
  </si>
  <si>
    <r>
      <rPr>
        <sz val="7"/>
        <rFont val="Arial MT"/>
        <family val="2"/>
      </rPr>
      <t>Aço CA-25 (granel) - (preço médio)</t>
    </r>
  </si>
  <si>
    <r>
      <rPr>
        <sz val="7"/>
        <rFont val="Arial MT"/>
        <family val="2"/>
      </rPr>
      <t>Aço CA-25 (granel) D=1/2"</t>
    </r>
  </si>
  <si>
    <r>
      <rPr>
        <sz val="7"/>
        <rFont val="Arial MT"/>
        <family val="2"/>
      </rPr>
      <t>Aço CA-25 (granel) D=3/8"</t>
    </r>
  </si>
  <si>
    <r>
      <rPr>
        <sz val="7"/>
        <rFont val="Arial MT"/>
        <family val="2"/>
      </rPr>
      <t>Aço CA-50 (carreta 20 t) D=1/2" a 3/8"</t>
    </r>
  </si>
  <si>
    <r>
      <rPr>
        <sz val="7"/>
        <rFont val="Arial MT"/>
        <family val="2"/>
      </rPr>
      <t>Aço CA-50 diam 12.5 a 25 mm</t>
    </r>
  </si>
  <si>
    <r>
      <rPr>
        <sz val="7"/>
        <rFont val="Arial MT"/>
        <family val="2"/>
      </rPr>
      <t>Aço CA-50 diam. 6.3 a 10 mm</t>
    </r>
  </si>
  <si>
    <r>
      <rPr>
        <sz val="7"/>
        <rFont val="Arial MT"/>
        <family val="2"/>
      </rPr>
      <t>Aço CA-50 (granel) - (preço médio)</t>
    </r>
  </si>
  <si>
    <r>
      <rPr>
        <sz val="7"/>
        <rFont val="Arial MT"/>
        <family val="2"/>
      </rPr>
      <t>Aço CA-50 (granel) diam. 1/2"</t>
    </r>
  </si>
  <si>
    <r>
      <rPr>
        <sz val="7"/>
        <rFont val="Arial MT"/>
        <family val="2"/>
      </rPr>
      <t>Aço CA-50 (granel) diam. 3/8"</t>
    </r>
  </si>
  <si>
    <r>
      <rPr>
        <sz val="7"/>
        <rFont val="Arial MT"/>
        <family val="2"/>
      </rPr>
      <t>Aço CA-60 (granel) (preço médio)</t>
    </r>
  </si>
  <si>
    <r>
      <rPr>
        <sz val="7"/>
        <rFont val="Arial MT"/>
        <family val="2"/>
      </rPr>
      <t>Aço (cordoalha de 7 fios)  CP 190 RB-12,7 mm</t>
    </r>
  </si>
  <si>
    <r>
      <rPr>
        <sz val="7"/>
        <rFont val="Arial MT"/>
        <family val="2"/>
      </rPr>
      <t>Aço diâmetro 29,3mm para tirante, referência Rocsolo ou equivalente</t>
    </r>
  </si>
  <si>
    <r>
      <rPr>
        <sz val="7"/>
        <rFont val="Arial MT"/>
        <family val="2"/>
      </rPr>
      <t>Aço em perfis ASTM A36</t>
    </r>
  </si>
  <si>
    <r>
      <rPr>
        <sz val="7"/>
        <rFont val="Arial MT"/>
        <family val="2"/>
      </rPr>
      <t>Kg</t>
    </r>
  </si>
  <si>
    <r>
      <rPr>
        <sz val="7"/>
        <rFont val="Arial MT"/>
        <family val="2"/>
      </rPr>
      <t>Adesivo epoxi bicomponente para fissuras, em latas de 1kg, Sikadur 32 ou equivalente</t>
    </r>
  </si>
  <si>
    <r>
      <rPr>
        <sz val="7"/>
        <rFont val="Arial MT"/>
        <family val="2"/>
      </rPr>
      <t>LAT</t>
    </r>
  </si>
  <si>
    <r>
      <rPr>
        <sz val="7"/>
        <rFont val="Arial MT"/>
        <family val="2"/>
      </rPr>
      <t>Adesivo estrutural tixotrópico a base de epoxi para colagem de pré-moldados em latas de 1kg -Sikadur 31</t>
    </r>
  </si>
  <si>
    <r>
      <rPr>
        <sz val="7"/>
        <rFont val="Arial MT"/>
        <family val="2"/>
      </rPr>
      <t>Adesivo para PVC soldável</t>
    </r>
  </si>
  <si>
    <r>
      <rPr>
        <sz val="7"/>
        <rFont val="Arial MT"/>
        <family val="2"/>
      </rPr>
      <t>Aditivo permutador iônico de solos (APIS)</t>
    </r>
  </si>
  <si>
    <r>
      <rPr>
        <sz val="7"/>
        <rFont val="Arial MT"/>
        <family val="2"/>
      </rPr>
      <t>Litro</t>
    </r>
  </si>
  <si>
    <r>
      <rPr>
        <sz val="7"/>
        <rFont val="Arial MT"/>
        <family val="2"/>
      </rPr>
      <t>Adubo NPK</t>
    </r>
  </si>
  <si>
    <r>
      <rPr>
        <sz val="7"/>
        <rFont val="Arial MT"/>
        <family val="2"/>
      </rPr>
      <t>Agua potável tratada (CESAN)</t>
    </r>
  </si>
  <si>
    <r>
      <rPr>
        <sz val="7"/>
        <rFont val="Arial MT"/>
        <family val="2"/>
      </rPr>
      <t>Aguarráz mineral</t>
    </r>
  </si>
  <si>
    <r>
      <rPr>
        <sz val="7"/>
        <rFont val="Arial MT"/>
        <family val="2"/>
      </rPr>
      <t>L</t>
    </r>
  </si>
  <si>
    <r>
      <rPr>
        <sz val="7"/>
        <rFont val="Arial MT"/>
        <family val="2"/>
      </rPr>
      <t>Alcool etílico hidratado</t>
    </r>
  </si>
  <si>
    <r>
      <rPr>
        <sz val="7"/>
        <rFont val="Arial MT"/>
        <family val="2"/>
      </rPr>
      <t>Aluguel computador com Windows e Pacote Office</t>
    </r>
  </si>
  <si>
    <r>
      <rPr>
        <sz val="7"/>
        <rFont val="Arial MT"/>
        <family val="2"/>
      </rPr>
      <t>Aluguel de tubo equipado completo para andaime com h=10,0 m</t>
    </r>
  </si>
  <si>
    <r>
      <rPr>
        <sz val="7"/>
        <rFont val="Arial MT"/>
        <family val="2"/>
      </rPr>
      <t>Aluguel mensal de escritório</t>
    </r>
  </si>
  <si>
    <r>
      <rPr>
        <sz val="7"/>
        <rFont val="Arial MT"/>
        <family val="2"/>
      </rPr>
      <t>m²xmês</t>
    </r>
  </si>
  <si>
    <r>
      <rPr>
        <sz val="7"/>
        <rFont val="Arial MT"/>
        <family val="2"/>
      </rPr>
      <t>Aluguel mensal de GPS Geodésico dupla frequência (L1/L2)</t>
    </r>
  </si>
  <si>
    <r>
      <rPr>
        <sz val="7"/>
        <rFont val="Arial MT"/>
        <family val="2"/>
      </rPr>
      <t>Aluguel mensal de instrumento de topografia ( Estação Total )</t>
    </r>
  </si>
  <si>
    <r>
      <rPr>
        <sz val="7"/>
        <rFont val="Arial MT"/>
        <family val="2"/>
      </rPr>
      <t>Aluguel mensal de laboratório de betume</t>
    </r>
  </si>
  <si>
    <r>
      <rPr>
        <sz val="7"/>
        <rFont val="Arial MT"/>
        <family val="2"/>
      </rPr>
      <t>Aluguel mensal de laboratório de concreto</t>
    </r>
  </si>
  <si>
    <r>
      <rPr>
        <sz val="7"/>
        <rFont val="Arial MT"/>
        <family val="2"/>
      </rPr>
      <t>Aluguel mensal de laboratório de solos</t>
    </r>
  </si>
  <si>
    <r>
      <rPr>
        <sz val="7"/>
        <rFont val="Arial MT"/>
        <family val="2"/>
      </rPr>
      <t>Aluguel mensal de mobiliário - escritório (nº ocupantes x mês)</t>
    </r>
  </si>
  <si>
    <r>
      <rPr>
        <sz val="7"/>
        <rFont val="Arial MT"/>
        <family val="2"/>
      </rPr>
      <t>Nxmês</t>
    </r>
  </si>
  <si>
    <r>
      <rPr>
        <sz val="7"/>
        <rFont val="Arial MT"/>
        <family val="2"/>
      </rPr>
      <t>Aluguel mensal de residência - engenheiro, incluindo despesas gerais e mobiliário</t>
    </r>
  </si>
  <si>
    <r>
      <rPr>
        <sz val="7"/>
        <rFont val="Arial MT"/>
        <family val="2"/>
      </rPr>
      <t>Aluguel mensal de utilitário, inclusive combustível</t>
    </r>
  </si>
  <si>
    <r>
      <rPr>
        <sz val="7"/>
        <rFont val="Arial MT"/>
        <family val="2"/>
      </rPr>
      <t>Aluguel mensal de veículos tipo Gol  1.6, inclusive combustível</t>
    </r>
  </si>
  <si>
    <r>
      <rPr>
        <sz val="7"/>
        <rFont val="Arial MT"/>
        <family val="2"/>
      </rPr>
      <t>Aluguel multifuncional A4  monocromática</t>
    </r>
  </si>
  <si>
    <r>
      <rPr>
        <sz val="7"/>
        <rFont val="Arial MT"/>
        <family val="2"/>
      </rPr>
      <t>Anéis de borracha para PVC PBA  75mm</t>
    </r>
  </si>
  <si>
    <r>
      <rPr>
        <sz val="7"/>
        <rFont val="Arial MT"/>
        <family val="2"/>
      </rPr>
      <t>Anéis de borracha para PVC PBA 100mm</t>
    </r>
  </si>
  <si>
    <r>
      <rPr>
        <sz val="7"/>
        <rFont val="Arial MT"/>
        <family val="2"/>
      </rPr>
      <t>Anel para compensação angular até 45°</t>
    </r>
  </si>
  <si>
    <r>
      <rPr>
        <sz val="7"/>
        <rFont val="Arial MT"/>
        <family val="2"/>
      </rPr>
      <t>Anel pré moldado para bueiro celular 1,50 x 1,50 x 1,00m CL45</t>
    </r>
  </si>
  <si>
    <r>
      <rPr>
        <sz val="7"/>
        <rFont val="Arial MT"/>
        <family val="2"/>
      </rPr>
      <t>Anel pré moldado para bueiro celular 2,00 x 2,00 x 1,00m CL 45</t>
    </r>
  </si>
  <si>
    <r>
      <rPr>
        <sz val="7"/>
        <rFont val="Arial MT"/>
        <family val="2"/>
      </rPr>
      <t>Anel pré moldado para bueiro celular 2,50 x 2,50 x 1,00m CL 45</t>
    </r>
  </si>
  <si>
    <r>
      <rPr>
        <sz val="7"/>
        <rFont val="Arial MT"/>
        <family val="2"/>
      </rPr>
      <t>Anel pré-moldado em concreto para sumidouro diam. 2,0m MF</t>
    </r>
  </si>
  <si>
    <r>
      <rPr>
        <sz val="7"/>
        <rFont val="Arial MT"/>
        <family val="2"/>
      </rPr>
      <t>Anel pré-moldado para bueiro celular 3,00 x 3,00 x 1,00m CL 45</t>
    </r>
  </si>
  <si>
    <r>
      <rPr>
        <sz val="7"/>
        <rFont val="Arial MT"/>
        <family val="2"/>
      </rPr>
      <t>Anteparo 3 x 300 mm</t>
    </r>
  </si>
  <si>
    <r>
      <rPr>
        <sz val="7"/>
        <rFont val="Arial MT"/>
        <family val="2"/>
      </rPr>
      <t>Anti-óxido de base de resina alquídica modificada</t>
    </r>
  </si>
  <si>
    <r>
      <rPr>
        <sz val="7"/>
        <rFont val="Arial MT"/>
        <family val="2"/>
      </rPr>
      <t>GL</t>
    </r>
  </si>
  <si>
    <r>
      <rPr>
        <sz val="7"/>
        <rFont val="Arial MT"/>
        <family val="2"/>
      </rPr>
      <t>Arame farpado fio 16 rolo 500 m</t>
    </r>
  </si>
  <si>
    <r>
      <rPr>
        <sz val="7"/>
        <rFont val="Arial MT"/>
        <family val="2"/>
      </rPr>
      <t>rl</t>
    </r>
  </si>
  <si>
    <r>
      <rPr>
        <sz val="7"/>
        <rFont val="Arial MT"/>
        <family val="2"/>
      </rPr>
      <t>Arame nº 06 galvanizado</t>
    </r>
  </si>
  <si>
    <r>
      <rPr>
        <sz val="7"/>
        <rFont val="Arial MT"/>
        <family val="2"/>
      </rPr>
      <t>Arame nº 10 galvanizado</t>
    </r>
  </si>
  <si>
    <r>
      <rPr>
        <sz val="7"/>
        <rFont val="Arial MT"/>
        <family val="2"/>
      </rPr>
      <t>Arame nº 12 galvanizado</t>
    </r>
  </si>
  <si>
    <r>
      <rPr>
        <sz val="7"/>
        <rFont val="Arial MT"/>
        <family val="2"/>
      </rPr>
      <t>Arame nº 16 galvanizado</t>
    </r>
  </si>
  <si>
    <r>
      <rPr>
        <sz val="7"/>
        <rFont val="Arial MT"/>
        <family val="2"/>
      </rPr>
      <t>Arame ovalado liso (cerca) 45 kg - 1.000m</t>
    </r>
  </si>
  <si>
    <r>
      <rPr>
        <sz val="7"/>
        <rFont val="Arial MT"/>
        <family val="2"/>
      </rPr>
      <t>Arame recozido 18</t>
    </r>
  </si>
  <si>
    <r>
      <rPr>
        <sz val="7"/>
        <rFont val="Arial MT"/>
        <family val="2"/>
      </rPr>
      <t>Areia de rio (preço médio)</t>
    </r>
  </si>
  <si>
    <r>
      <rPr>
        <sz val="7"/>
        <rFont val="Arial MT"/>
        <family val="2"/>
      </rPr>
      <t>Areia grossa jazida com carregamento mecânico</t>
    </r>
  </si>
  <si>
    <r>
      <rPr>
        <sz val="7"/>
        <rFont val="Arial MT"/>
        <family val="2"/>
      </rPr>
      <t>m3</t>
    </r>
  </si>
  <si>
    <r>
      <rPr>
        <sz val="7"/>
        <rFont val="Arial MT"/>
        <family val="2"/>
      </rPr>
      <t>Areia grossa rio com carregamento mecânico</t>
    </r>
  </si>
  <si>
    <r>
      <rPr>
        <sz val="7"/>
        <rFont val="Arial MT"/>
        <family val="2"/>
      </rPr>
      <t>Areia média jazida com carregamento mecânico</t>
    </r>
  </si>
  <si>
    <r>
      <rPr>
        <sz val="7"/>
        <rFont val="Arial MT"/>
        <family val="2"/>
      </rPr>
      <t>Areia suja jazida com carregamento mecânico</t>
    </r>
  </si>
  <si>
    <r>
      <rPr>
        <sz val="7"/>
        <rFont val="Arial MT"/>
        <family val="2"/>
      </rPr>
      <t>Argamassa expansiva</t>
    </r>
  </si>
  <si>
    <r>
      <rPr>
        <sz val="7"/>
        <rFont val="Arial MT"/>
        <family val="2"/>
      </rPr>
      <t>Argamassa polimérica de reparo estrutural, bicomponente</t>
    </r>
  </si>
  <si>
    <r>
      <rPr>
        <sz val="7"/>
        <rFont val="Arial MT"/>
        <family val="2"/>
      </rPr>
      <t>Argila (barreiras comerciais - saibreiras)</t>
    </r>
  </si>
  <si>
    <r>
      <rPr>
        <sz val="7"/>
        <rFont val="Arial MT"/>
        <family val="2"/>
      </rPr>
      <t>Armação secundária para isolador de porcelana 3 x 16</t>
    </r>
  </si>
  <si>
    <r>
      <rPr>
        <sz val="7"/>
        <rFont val="Arial MT"/>
        <family val="2"/>
      </rPr>
      <t>ARMCO BDTM D=1,20 m - T.L. esp. 2,7 mm</t>
    </r>
  </si>
  <si>
    <r>
      <rPr>
        <sz val="7"/>
        <rFont val="Arial MT"/>
        <family val="2"/>
      </rPr>
      <t>ARMCO BDTM D=1,40 m - T.L. esp. 2,7 mm</t>
    </r>
  </si>
  <si>
    <r>
      <rPr>
        <sz val="7"/>
        <rFont val="Arial MT"/>
        <family val="2"/>
      </rPr>
      <t>ARMCO BDTM D=1,60 m - T.L. esp. 2,7 mm</t>
    </r>
  </si>
  <si>
    <r>
      <rPr>
        <sz val="7"/>
        <rFont val="Arial MT"/>
        <family val="2"/>
      </rPr>
      <t>ARMCO BDTM D=2,00 m - T.L. esp. 2,7 mm</t>
    </r>
  </si>
  <si>
    <r>
      <rPr>
        <sz val="7"/>
        <rFont val="Arial MT"/>
        <family val="2"/>
      </rPr>
      <t>ARMCO BDTM D=2,20 m - T.L. esp. 2,7 mm</t>
    </r>
  </si>
  <si>
    <r>
      <rPr>
        <sz val="7"/>
        <rFont val="Arial MT"/>
        <family val="2"/>
      </rPr>
      <t>ARMCO BDTM D=2,40 m - T.L. esp. 2,7 mm</t>
    </r>
  </si>
  <si>
    <r>
      <rPr>
        <sz val="7"/>
        <rFont val="Arial MT"/>
        <family val="2"/>
      </rPr>
      <t>ARMCO BDTM D=2,60 m - T.L. esp. 3,4 mm</t>
    </r>
  </si>
  <si>
    <r>
      <rPr>
        <sz val="7"/>
        <rFont val="Arial MT"/>
        <family val="2"/>
      </rPr>
      <t>ARMCO BSTM D=1,20 m - T.L. esp. 2,7 mm</t>
    </r>
  </si>
  <si>
    <r>
      <rPr>
        <sz val="7"/>
        <rFont val="Arial MT"/>
        <family val="2"/>
      </rPr>
      <t>ARMCO BSTM D=1,40 m - T.L. esp. 2,7 mm</t>
    </r>
  </si>
  <si>
    <r>
      <rPr>
        <sz val="7"/>
        <rFont val="Arial MT"/>
        <family val="2"/>
      </rPr>
      <t>ARMCO BSTM D=1,60 m - T.L. esp. 2,7 mm</t>
    </r>
  </si>
  <si>
    <r>
      <rPr>
        <sz val="7"/>
        <rFont val="Arial MT"/>
        <family val="2"/>
      </rPr>
      <t>ARMCO BSTM D=2,00 m - T.L. esp. 2,7 mm</t>
    </r>
  </si>
  <si>
    <r>
      <rPr>
        <sz val="7"/>
        <rFont val="Arial MT"/>
        <family val="2"/>
      </rPr>
      <t>ARMCO BSTM D=2,20 m - T.L. esp. 2,7 mm</t>
    </r>
  </si>
  <si>
    <r>
      <rPr>
        <sz val="7"/>
        <rFont val="Arial MT"/>
        <family val="2"/>
      </rPr>
      <t>ARMCO BSTM D=2,40 m - T.L. esp. 2,7 mm</t>
    </r>
  </si>
  <si>
    <r>
      <rPr>
        <sz val="7"/>
        <rFont val="Arial MT"/>
        <family val="2"/>
      </rPr>
      <t>ARMCO BSTM D=2,60 m - T.L. esp. 3,4 mm</t>
    </r>
  </si>
  <si>
    <r>
      <rPr>
        <sz val="7"/>
        <rFont val="Arial MT"/>
        <family val="2"/>
      </rPr>
      <t>ARMCO BSTM D=3,00 m - T.L. esp. 2,7 mm</t>
    </r>
  </si>
  <si>
    <r>
      <rPr>
        <sz val="7"/>
        <rFont val="Arial MT"/>
        <family val="2"/>
      </rPr>
      <t>ARMCO STACO BDTM D=3,05 m - MPI52 esp.2,7mm</t>
    </r>
  </si>
  <si>
    <r>
      <rPr>
        <sz val="7"/>
        <rFont val="Arial MT"/>
        <family val="2"/>
      </rPr>
      <t>ARMCO STACO BSTM D=3,05 m - MPI52 esp.2,7mm</t>
    </r>
  </si>
  <si>
    <r>
      <rPr>
        <sz val="7"/>
        <rFont val="Arial MT"/>
        <family val="2"/>
      </rPr>
      <t>Arruela de alumínio fundido 3/4"</t>
    </r>
  </si>
  <si>
    <r>
      <rPr>
        <sz val="7"/>
        <rFont val="Arial MT"/>
        <family val="2"/>
      </rPr>
      <t>Bainha de aço galvanizado diam. interno= 65 mm</t>
    </r>
  </si>
  <si>
    <r>
      <rPr>
        <sz val="7"/>
        <rFont val="Arial MT"/>
        <family val="2"/>
      </rPr>
      <t>Bainha metálica preta, diâmetro de 75mm</t>
    </r>
  </si>
  <si>
    <r>
      <rPr>
        <sz val="7"/>
        <rFont val="Arial MT"/>
        <family val="2"/>
      </rPr>
      <t>Bainha Plástica de PEAD (tubo de polietileno de alta densidade )</t>
    </r>
  </si>
  <si>
    <r>
      <rPr>
        <sz val="7"/>
        <rFont val="Arial MT"/>
        <family val="2"/>
      </rPr>
      <t>Balde plástico para sinalização (vermelho)</t>
    </r>
  </si>
  <si>
    <r>
      <rPr>
        <sz val="7"/>
        <rFont val="Arial MT"/>
        <family val="2"/>
      </rPr>
      <t>Bica corrida sem frete</t>
    </r>
  </si>
  <si>
    <r>
      <rPr>
        <sz val="7"/>
        <rFont val="Arial MT"/>
        <family val="2"/>
      </rPr>
      <t>Bloco de concreto estrutural 14 x 19 x 39 cm, FBK 10Mpa (NBR 6136)</t>
    </r>
  </si>
  <si>
    <r>
      <rPr>
        <sz val="7"/>
        <rFont val="Arial MT"/>
        <family val="2"/>
      </rPr>
      <t>Bloco de concreto para alvenaria 39 X 19 X 09 cm</t>
    </r>
  </si>
  <si>
    <r>
      <rPr>
        <sz val="7"/>
        <rFont val="Arial MT"/>
        <family val="2"/>
      </rPr>
      <t>Bloco de concreto para alvenaria 39 X 19 X 14 cm</t>
    </r>
  </si>
  <si>
    <r>
      <rPr>
        <sz val="7"/>
        <rFont val="Arial MT"/>
        <family val="2"/>
      </rPr>
      <t>Bloco de concreto para alvenaria 39 X 19 X 19 cm</t>
    </r>
  </si>
  <si>
    <r>
      <rPr>
        <sz val="7"/>
        <rFont val="Arial MT"/>
        <family val="2"/>
      </rPr>
      <t>Bloco de concreto 19 x 19 x 39 cm ( estrutural )</t>
    </r>
  </si>
  <si>
    <r>
      <rPr>
        <sz val="7"/>
        <rFont val="Arial MT"/>
        <family val="2"/>
      </rPr>
      <t>Bloco para pavimentaçao intertravado - esp= 06 cm, resistência 35 MPa</t>
    </r>
  </si>
  <si>
    <r>
      <rPr>
        <sz val="7"/>
        <rFont val="Arial MT"/>
        <family val="2"/>
      </rPr>
      <t>Bloco para pavimentação intertravado - esp= 06cm, colorido, resistência 35 MPa</t>
    </r>
  </si>
  <si>
    <r>
      <rPr>
        <sz val="7"/>
        <rFont val="Arial MT"/>
        <family val="2"/>
      </rPr>
      <t>Bloco para pavimentaçao intertravado - esp= 08 cm, resistência 35 MPa</t>
    </r>
  </si>
  <si>
    <r>
      <rPr>
        <sz val="7"/>
        <rFont val="Arial MT"/>
        <family val="2"/>
      </rPr>
      <t>Bloco para pavimentaçao intertravado - esp= 10 cm, resistência 35 MPa</t>
    </r>
  </si>
  <si>
    <r>
      <rPr>
        <sz val="7"/>
        <rFont val="Arial MT"/>
        <family val="2"/>
      </rPr>
      <t>Bocal com rabicho</t>
    </r>
  </si>
  <si>
    <r>
      <rPr>
        <sz val="7"/>
        <rFont val="Arial MT"/>
        <family val="2"/>
      </rPr>
      <t>Bombeamento de concreto</t>
    </r>
  </si>
  <si>
    <r>
      <rPr>
        <sz val="7"/>
        <rFont val="Arial MT"/>
        <family val="2"/>
      </rPr>
      <t>Bonificação de 15,28 % sobre material betuminoso</t>
    </r>
  </si>
  <si>
    <r>
      <rPr>
        <sz val="7"/>
        <rFont val="Arial MT"/>
        <family val="2"/>
      </rPr>
      <t>Botoeira com sinal sonoro</t>
    </r>
  </si>
  <si>
    <r>
      <rPr>
        <sz val="7"/>
        <rFont val="Arial MT"/>
        <family val="2"/>
      </rPr>
      <t>Braço galvanizado 101 mm - projeção 4,70 m, para sustentação de semáforos</t>
    </r>
  </si>
  <si>
    <r>
      <rPr>
        <sz val="7"/>
        <rFont val="Arial MT"/>
        <family val="2"/>
      </rPr>
      <t>Brita graduada, especificada sem pó, sem frete</t>
    </r>
  </si>
  <si>
    <r>
      <rPr>
        <sz val="7"/>
        <rFont val="Arial MT"/>
        <family val="2"/>
      </rPr>
      <t>Brita 0 (incl. 0% IUM) sem frete</t>
    </r>
  </si>
  <si>
    <r>
      <rPr>
        <sz val="7"/>
        <rFont val="Arial MT"/>
        <family val="2"/>
      </rPr>
      <t>Brita 1 (incl. 0% IUM) sem frete</t>
    </r>
  </si>
  <si>
    <r>
      <rPr>
        <sz val="7"/>
        <rFont val="Arial MT"/>
        <family val="2"/>
      </rPr>
      <t>Brita 2 (incl. 0% IUM) sem frete</t>
    </r>
  </si>
  <si>
    <r>
      <rPr>
        <sz val="7"/>
        <rFont val="Arial MT"/>
        <family val="2"/>
      </rPr>
      <t>Brita 3 (incl. 0% IUM) sem frete</t>
    </r>
  </si>
  <si>
    <r>
      <rPr>
        <sz val="7"/>
        <rFont val="Arial MT"/>
        <family val="2"/>
      </rPr>
      <t>Brita 4 (incl. 0% IUM) sem frete</t>
    </r>
  </si>
  <si>
    <r>
      <rPr>
        <sz val="7"/>
        <rFont val="Arial MT"/>
        <family val="2"/>
      </rPr>
      <t>Broca para perfuratriz 714.0441 (S-12)</t>
    </r>
  </si>
  <si>
    <r>
      <rPr>
        <sz val="7"/>
        <rFont val="Arial MT"/>
        <family val="2"/>
      </rPr>
      <t>Broca para perfuratriz 714.0840 (S-12)</t>
    </r>
  </si>
  <si>
    <r>
      <rPr>
        <sz val="7"/>
        <rFont val="Arial MT"/>
        <family val="2"/>
      </rPr>
      <t>Broca para perfuratriz 714.1639 (S-12)</t>
    </r>
  </si>
  <si>
    <r>
      <rPr>
        <sz val="7"/>
        <rFont val="Arial MT"/>
        <family val="2"/>
      </rPr>
      <t>Broca para perfuratriz 714.2438 (S-12)</t>
    </r>
  </si>
  <si>
    <r>
      <rPr>
        <sz val="7"/>
        <rFont val="Arial MT"/>
        <family val="2"/>
      </rPr>
      <t>Broca para perfuratriz 714.3237 (S-12)</t>
    </r>
  </si>
  <si>
    <r>
      <rPr>
        <sz val="7"/>
        <rFont val="Arial MT"/>
        <family val="2"/>
      </rPr>
      <t>Broca para perfuratriz 714.4036 (S-12)</t>
    </r>
  </si>
  <si>
    <r>
      <rPr>
        <sz val="7"/>
        <rFont val="Arial MT"/>
        <family val="2"/>
      </rPr>
      <t>Broca para perfuratriz 714.4835 (S-12)</t>
    </r>
  </si>
  <si>
    <r>
      <rPr>
        <sz val="7"/>
        <rFont val="Arial MT"/>
        <family val="2"/>
      </rPr>
      <t>Broca para perfuratriz 714.5634 (S-12)</t>
    </r>
  </si>
  <si>
    <r>
      <rPr>
        <sz val="7"/>
        <rFont val="Arial MT"/>
        <family val="2"/>
      </rPr>
      <t>Broca para perfuratriz 714.6433 (S-12)</t>
    </r>
  </si>
  <si>
    <r>
      <rPr>
        <sz val="7"/>
        <rFont val="Arial MT"/>
        <family val="2"/>
      </rPr>
      <t>Bucha de alumínio fundido 3/4"</t>
    </r>
  </si>
  <si>
    <r>
      <rPr>
        <sz val="7"/>
        <rFont val="Arial MT"/>
        <family val="2"/>
      </rPr>
      <t>Bucha de nylon S16</t>
    </r>
  </si>
  <si>
    <r>
      <rPr>
        <sz val="7"/>
        <rFont val="Arial MT"/>
        <family val="2"/>
      </rPr>
      <t>Bucha plástica com parafuso - 8 mm</t>
    </r>
  </si>
  <si>
    <r>
      <rPr>
        <sz val="7"/>
        <rFont val="Arial MT"/>
        <family val="2"/>
      </rPr>
      <t>Cabo blindado 2 x 20 AWG (sincronismo)</t>
    </r>
  </si>
  <si>
    <r>
      <rPr>
        <sz val="7"/>
        <rFont val="Arial MT"/>
        <family val="2"/>
      </rPr>
      <t>m</t>
    </r>
  </si>
  <si>
    <r>
      <rPr>
        <sz val="7"/>
        <rFont val="Arial MT"/>
        <family val="2"/>
      </rPr>
      <t>Cabo de aço polido com alma de fibra, 6 pernas 19 fios, diâm. 3/8"</t>
    </r>
  </si>
  <si>
    <r>
      <rPr>
        <sz val="7"/>
        <rFont val="Arial MT"/>
        <family val="2"/>
      </rPr>
      <t>Cabo de cobre com isolamento para 1000V (1KV), seção  2,5 mm2</t>
    </r>
  </si>
  <si>
    <r>
      <rPr>
        <sz val="7"/>
        <rFont val="Arial MT"/>
        <family val="2"/>
      </rPr>
      <t>Cabo de cobre com isolamento para 1000V (1KV), seção  4,0 mm2</t>
    </r>
  </si>
  <si>
    <r>
      <rPr>
        <sz val="7"/>
        <rFont val="Arial MT"/>
        <family val="2"/>
      </rPr>
      <t>Cabo de cobre com isolamento para 1000V (1KV), seção  6,0 mm2</t>
    </r>
  </si>
  <si>
    <r>
      <rPr>
        <sz val="7"/>
        <rFont val="Arial MT"/>
        <family val="2"/>
      </rPr>
      <t>Cabo de cobre com isolamento para 1000V (1KV), seção 10,0 mm2</t>
    </r>
  </si>
  <si>
    <r>
      <rPr>
        <sz val="7"/>
        <rFont val="Arial MT"/>
        <family val="2"/>
      </rPr>
      <t>Cabo de cobre com isolamento para 1000V (1KV), seção 25,0 mm2</t>
    </r>
  </si>
  <si>
    <r>
      <rPr>
        <sz val="7"/>
        <rFont val="Arial MT"/>
        <family val="2"/>
      </rPr>
      <t>Cabo de cobre com isolamento para 1000V (1KV), seção 35,0 mm2</t>
    </r>
  </si>
  <si>
    <r>
      <rPr>
        <sz val="7"/>
        <rFont val="Arial MT"/>
        <family val="2"/>
      </rPr>
      <t>Cabo de cobre nú seção 35mm2</t>
    </r>
  </si>
  <si>
    <r>
      <rPr>
        <sz val="7"/>
        <rFont val="Arial MT"/>
        <family val="2"/>
      </rPr>
      <t>Cabo flexivel 2 x 1,5mm²</t>
    </r>
  </si>
  <si>
    <r>
      <rPr>
        <sz val="7"/>
        <rFont val="Arial MT"/>
        <family val="2"/>
      </rPr>
      <t>Cabo flexivel 2 x 2,5 mm²</t>
    </r>
  </si>
  <si>
    <r>
      <rPr>
        <sz val="7"/>
        <rFont val="Arial MT"/>
        <family val="2"/>
      </rPr>
      <t>Cabo flexivel 3 x 1,5 mm2</t>
    </r>
  </si>
  <si>
    <r>
      <rPr>
        <sz val="7"/>
        <rFont val="Arial MT"/>
        <family val="2"/>
      </rPr>
      <t>Cabo flexivel 4 x 1,5mm²</t>
    </r>
  </si>
  <si>
    <r>
      <rPr>
        <sz val="7"/>
        <rFont val="Arial MT"/>
        <family val="2"/>
      </rPr>
      <t>Cabo isolado 750V - 4 x 4,00 mm²</t>
    </r>
  </si>
  <si>
    <r>
      <rPr>
        <sz val="7"/>
        <rFont val="Arial MT"/>
        <family val="2"/>
      </rPr>
      <t>Cadeado de 40mm</t>
    </r>
  </si>
  <si>
    <r>
      <rPr>
        <sz val="7"/>
        <rFont val="Arial MT"/>
        <family val="2"/>
      </rPr>
      <t>Caibros abrigo passag. 8pç 15x7x240 / 2pç 25x7x620 cm</t>
    </r>
  </si>
  <si>
    <r>
      <rPr>
        <sz val="7"/>
        <rFont val="Arial MT"/>
        <family val="2"/>
      </rPr>
      <t>CJ</t>
    </r>
  </si>
  <si>
    <r>
      <rPr>
        <sz val="7"/>
        <rFont val="Arial MT"/>
        <family val="2"/>
      </rPr>
      <t>Caibros abrigo passag. 8pç 15x7x300 / 2pç 25x7x620cm</t>
    </r>
  </si>
  <si>
    <r>
      <rPr>
        <sz val="7"/>
        <rFont val="Arial MT"/>
        <family val="2"/>
      </rPr>
      <t>Caibros 7 X 7 cm</t>
    </r>
  </si>
  <si>
    <r>
      <rPr>
        <sz val="7"/>
        <rFont val="Arial MT"/>
        <family val="2"/>
      </rPr>
      <t>Caibros 7 X 7 cm (pontalete)</t>
    </r>
  </si>
  <si>
    <r>
      <rPr>
        <sz val="7"/>
        <rFont val="Arial MT"/>
        <family val="2"/>
      </rPr>
      <t>Caixa ralo sup e inf p/ carga média</t>
    </r>
  </si>
  <si>
    <r>
      <rPr>
        <sz val="7"/>
        <rFont val="Arial MT"/>
        <family val="2"/>
      </rPr>
      <t>Cal (saco de 7 kg)</t>
    </r>
  </si>
  <si>
    <r>
      <rPr>
        <sz val="7"/>
        <rFont val="Arial MT"/>
        <family val="2"/>
      </rPr>
      <t>Cambotas de 1" (taipá de 1ª com 2,5cm)</t>
    </r>
  </si>
  <si>
    <r>
      <rPr>
        <sz val="7"/>
        <rFont val="Arial MT"/>
        <family val="2"/>
      </rPr>
      <t>Cantoneira de aço seção - 2" X 2" x 1/8"</t>
    </r>
  </si>
  <si>
    <r>
      <rPr>
        <sz val="7"/>
        <rFont val="Arial MT"/>
        <family val="2"/>
      </rPr>
      <t>Cantoneira de aço seçao - 3" X 3" X 3/8"</t>
    </r>
  </si>
  <si>
    <r>
      <rPr>
        <sz val="7"/>
        <rFont val="Arial MT"/>
        <family val="2"/>
      </rPr>
      <t>Cantoneira de aço seção - 4" X 4" X 3/8"</t>
    </r>
  </si>
  <si>
    <r>
      <rPr>
        <sz val="7"/>
        <rFont val="Arial MT"/>
        <family val="2"/>
      </rPr>
      <t>Cantoneira de aço seção 2 1/2"x 2 1/2" x 5/16"</t>
    </r>
  </si>
  <si>
    <r>
      <rPr>
        <sz val="7"/>
        <rFont val="Arial MT"/>
        <family val="2"/>
      </rPr>
      <t>Cantoneira em aço ASTM A36 galvanizado</t>
    </r>
  </si>
  <si>
    <r>
      <rPr>
        <sz val="7"/>
        <rFont val="Arial MT"/>
        <family val="2"/>
      </rPr>
      <t>CAP AB 8</t>
    </r>
  </si>
  <si>
    <r>
      <rPr>
        <sz val="7"/>
        <rFont val="Arial MT"/>
        <family val="2"/>
      </rPr>
      <t>CAP 50/70</t>
    </r>
  </si>
  <si>
    <r>
      <rPr>
        <sz val="7"/>
        <rFont val="Arial MT"/>
        <family val="2"/>
      </rPr>
      <t>Chapa compensada resinada 06mm (dim. 2,20 x 1,10m)</t>
    </r>
  </si>
  <si>
    <r>
      <rPr>
        <sz val="7"/>
        <rFont val="Arial MT"/>
        <family val="2"/>
      </rPr>
      <t>Chapa compensada resinada 10mm (dim. 2,20 x 1,10m)</t>
    </r>
  </si>
  <si>
    <r>
      <rPr>
        <sz val="7"/>
        <rFont val="Arial MT"/>
        <family val="2"/>
      </rPr>
      <t>CH</t>
    </r>
  </si>
  <si>
    <r>
      <rPr>
        <sz val="7"/>
        <rFont val="Arial MT"/>
        <family val="2"/>
      </rPr>
      <t>Chapa compensada resinada 12mm (dim. 2,20 x 1,10m)</t>
    </r>
  </si>
  <si>
    <r>
      <rPr>
        <sz val="7"/>
        <rFont val="Arial MT"/>
        <family val="2"/>
      </rPr>
      <t>Chapa compensada resinada 14mm (dim. 2,20 x 1,10m)</t>
    </r>
  </si>
  <si>
    <r>
      <rPr>
        <sz val="7"/>
        <rFont val="Arial MT"/>
        <family val="2"/>
      </rPr>
      <t>Chapa compensada resinada 17mm (dim. 2,20 x 1,10m)</t>
    </r>
  </si>
  <si>
    <r>
      <rPr>
        <sz val="7"/>
        <rFont val="Arial MT"/>
        <family val="2"/>
      </rPr>
      <t>Chapa de aço ASTM A572, grau 50 esp.=12,50mm,</t>
    </r>
  </si>
  <si>
    <r>
      <rPr>
        <sz val="7"/>
        <rFont val="Arial MT"/>
        <family val="2"/>
      </rPr>
      <t>Chapa de aço esp.= 25mm</t>
    </r>
  </si>
  <si>
    <r>
      <rPr>
        <sz val="7"/>
        <rFont val="Arial MT"/>
        <family val="2"/>
      </rPr>
      <t>Chapa de aço esp.= 5mm</t>
    </r>
  </si>
  <si>
    <r>
      <rPr>
        <sz val="7"/>
        <rFont val="Arial MT"/>
        <family val="2"/>
      </rPr>
      <t>Chapa de aço espessura 2mm</t>
    </r>
  </si>
  <si>
    <r>
      <rPr>
        <sz val="7"/>
        <rFont val="Arial MT"/>
        <family val="2"/>
      </rPr>
      <t>Chapa de aço fina-frio nº 16, esp.1,5mm SAE 1008/1010</t>
    </r>
  </si>
  <si>
    <r>
      <rPr>
        <sz val="7"/>
        <rFont val="Arial MT"/>
        <family val="2"/>
      </rPr>
      <t>Chapa de aço 1/2"</t>
    </r>
  </si>
  <si>
    <r>
      <rPr>
        <sz val="7"/>
        <rFont val="Arial MT"/>
        <family val="2"/>
      </rPr>
      <t>Chapa de aço 1/8"</t>
    </r>
  </si>
  <si>
    <r>
      <rPr>
        <sz val="7"/>
        <rFont val="Arial MT"/>
        <family val="2"/>
      </rPr>
      <t>Chapa de aço 3/8"</t>
    </r>
  </si>
  <si>
    <r>
      <rPr>
        <sz val="7"/>
        <rFont val="Arial MT"/>
        <family val="2"/>
      </rPr>
      <t>Chapa de aço 6.3 mm</t>
    </r>
  </si>
  <si>
    <r>
      <rPr>
        <sz val="7"/>
        <rFont val="Arial MT"/>
        <family val="2"/>
      </rPr>
      <t>Chapa de poliéster reforçado, com fibra de vidro de 2mm, para sinalização viária vertical</t>
    </r>
  </si>
  <si>
    <r>
      <rPr>
        <sz val="7"/>
        <rFont val="Arial MT"/>
        <family val="2"/>
      </rPr>
      <t>Chapa fina em aço ASTM A36</t>
    </r>
  </si>
  <si>
    <r>
      <rPr>
        <sz val="7"/>
        <rFont val="Arial MT"/>
        <family val="2"/>
      </rPr>
      <t>Chapa grossa em aço ASTM A36</t>
    </r>
  </si>
  <si>
    <r>
      <rPr>
        <sz val="7"/>
        <rFont val="Arial MT"/>
        <family val="2"/>
      </rPr>
      <t>Chapa xadrez espessura=1/4"</t>
    </r>
  </si>
  <si>
    <r>
      <rPr>
        <sz val="7"/>
        <rFont val="Arial MT"/>
        <family val="2"/>
      </rPr>
      <t>Cimento CP III</t>
    </r>
  </si>
  <si>
    <r>
      <rPr>
        <sz val="7"/>
        <rFont val="Arial MT"/>
        <family val="2"/>
      </rPr>
      <t>Clips (grampo) pesado para cabo de aço diam. 3/8"</t>
    </r>
  </si>
  <si>
    <r>
      <rPr>
        <sz val="7"/>
        <rFont val="Arial MT"/>
        <family val="2"/>
      </rPr>
      <t>CM 30</t>
    </r>
  </si>
  <si>
    <r>
      <rPr>
        <sz val="7"/>
        <rFont val="Arial MT"/>
        <family val="2"/>
      </rPr>
      <t>Cola a base de poliester</t>
    </r>
  </si>
  <si>
    <r>
      <rPr>
        <sz val="7"/>
        <rFont val="Arial MT"/>
        <family val="2"/>
      </rPr>
      <t>Concreto pronto - 15 MPa - DT = 50 km</t>
    </r>
  </si>
  <si>
    <r>
      <rPr>
        <sz val="7"/>
        <rFont val="Arial MT"/>
        <family val="2"/>
      </rPr>
      <t>Concreto pronto - 20 MPa - DT = 50 km</t>
    </r>
  </si>
  <si>
    <r>
      <rPr>
        <sz val="7"/>
        <rFont val="Arial MT"/>
        <family val="2"/>
      </rPr>
      <t>Concreto pronto - 25 MPa - DT = 50 km</t>
    </r>
  </si>
  <si>
    <r>
      <rPr>
        <sz val="7"/>
        <rFont val="Arial MT"/>
        <family val="2"/>
      </rPr>
      <t>Concreto pronto - 30 MPa - DT = 50 km</t>
    </r>
  </si>
  <si>
    <r>
      <rPr>
        <sz val="7"/>
        <rFont val="Arial MT"/>
        <family val="2"/>
      </rPr>
      <t>Concreto pronto - 35 MPa - DT = 50 km</t>
    </r>
  </si>
  <si>
    <r>
      <rPr>
        <sz val="7"/>
        <rFont val="Arial MT"/>
        <family val="2"/>
      </rPr>
      <t>Concreto pronto - 40 MPa - DT = 50 km</t>
    </r>
  </si>
  <si>
    <r>
      <rPr>
        <sz val="7"/>
        <rFont val="Arial MT"/>
        <family val="2"/>
      </rPr>
      <t>Cone de ancoragem ativo 12 fios de 1/2"</t>
    </r>
  </si>
  <si>
    <r>
      <rPr>
        <sz val="7"/>
        <rFont val="Arial MT"/>
        <family val="2"/>
      </rPr>
      <t>Cone para sinalizaçao ( NBR-15.071, h=75cm)</t>
    </r>
  </si>
  <si>
    <r>
      <rPr>
        <sz val="7"/>
        <rFont val="Arial MT"/>
        <family val="2"/>
      </rPr>
      <t>Contra porca sextavada</t>
    </r>
  </si>
  <si>
    <r>
      <rPr>
        <sz val="7"/>
        <rFont val="Arial MT"/>
        <family val="2"/>
      </rPr>
      <t>Controlador eletronico microprocessado 6/6 fases</t>
    </r>
  </si>
  <si>
    <r>
      <rPr>
        <sz val="7"/>
        <rFont val="Arial MT"/>
        <family val="2"/>
      </rPr>
      <t>Controlador microprocessado 4 fases</t>
    </r>
  </si>
  <si>
    <r>
      <rPr>
        <sz val="7"/>
        <rFont val="Arial MT"/>
        <family val="2"/>
      </rPr>
      <t>Cordel detonante</t>
    </r>
  </si>
  <si>
    <r>
      <rPr>
        <sz val="7"/>
        <rFont val="Arial MT"/>
        <family val="2"/>
      </rPr>
      <t>Coroa para diamante NX D=75 mm</t>
    </r>
  </si>
  <si>
    <r>
      <rPr>
        <sz val="7"/>
        <rFont val="Arial MT"/>
        <family val="2"/>
      </rPr>
      <t>Curva de aço 90° para eletroduto 3/4"</t>
    </r>
  </si>
  <si>
    <r>
      <rPr>
        <sz val="7"/>
        <rFont val="Arial MT"/>
        <family val="2"/>
      </rPr>
      <t>Curva de PVC rígido para eletroduto 3/4"</t>
    </r>
  </si>
  <si>
    <r>
      <rPr>
        <sz val="7"/>
        <rFont val="Arial MT"/>
        <family val="2"/>
      </rPr>
      <t>Defensa (lâmina 4 m, espessura = 3 mm) - semi maleável</t>
    </r>
  </si>
  <si>
    <r>
      <rPr>
        <sz val="7"/>
        <rFont val="Arial MT"/>
        <family val="2"/>
      </rPr>
      <t>Desengraxante alcalino (Solupan)</t>
    </r>
  </si>
  <si>
    <r>
      <rPr>
        <sz val="7"/>
        <rFont val="Arial MT"/>
        <family val="2"/>
      </rPr>
      <t>Diária</t>
    </r>
  </si>
  <si>
    <r>
      <rPr>
        <sz val="7"/>
        <rFont val="Arial MT"/>
        <family val="2"/>
      </rPr>
      <t>DIA</t>
    </r>
  </si>
  <si>
    <r>
      <rPr>
        <sz val="7"/>
        <rFont val="Arial MT"/>
        <family val="2"/>
      </rPr>
      <t>Dinamite a 60%</t>
    </r>
  </si>
  <si>
    <r>
      <rPr>
        <sz val="7"/>
        <rFont val="Arial MT"/>
        <family val="2"/>
      </rPr>
      <t>Dope</t>
    </r>
  </si>
  <si>
    <r>
      <rPr>
        <sz val="7"/>
        <rFont val="Arial MT"/>
        <family val="2"/>
      </rPr>
      <t>Dope AT</t>
    </r>
  </si>
  <si>
    <r>
      <rPr>
        <sz val="7"/>
        <rFont val="Arial MT"/>
        <family val="2"/>
      </rPr>
      <t>Eletrodo para soldas - OK 4804</t>
    </r>
  </si>
  <si>
    <r>
      <rPr>
        <sz val="7"/>
        <rFont val="Arial MT"/>
        <family val="2"/>
      </rPr>
      <t>Eletroduto de aço com costura galvanizada 3/4"</t>
    </r>
  </si>
  <si>
    <r>
      <rPr>
        <sz val="7"/>
        <rFont val="Arial MT"/>
        <family val="2"/>
      </rPr>
      <t>Eletroduto de aço galvanizado d=1 1/4"</t>
    </r>
  </si>
  <si>
    <r>
      <rPr>
        <sz val="7"/>
        <rFont val="Arial MT"/>
        <family val="2"/>
      </rPr>
      <t>Eletroduto de ferro galvanizado DN 4"</t>
    </r>
  </si>
  <si>
    <r>
      <rPr>
        <sz val="7"/>
        <rFont val="Arial MT"/>
        <family val="2"/>
      </rPr>
      <t>Eletroduto de ferro galvanizado d=2"</t>
    </r>
  </si>
  <si>
    <r>
      <rPr>
        <sz val="7"/>
        <rFont val="Arial MT"/>
        <family val="2"/>
      </rPr>
      <t>vr</t>
    </r>
  </si>
  <si>
    <r>
      <rPr>
        <sz val="7"/>
        <rFont val="Arial MT"/>
        <family val="2"/>
      </rPr>
      <t>Eletroduto de PVC rígido d=3/4"</t>
    </r>
  </si>
  <si>
    <r>
      <rPr>
        <sz val="7"/>
        <rFont val="Arial MT"/>
        <family val="2"/>
      </rPr>
      <t>Eletroduto de PVC rígido d=4"</t>
    </r>
  </si>
  <si>
    <r>
      <rPr>
        <sz val="7"/>
        <rFont val="Arial MT"/>
        <family val="2"/>
      </rPr>
      <t>Eletroduto de PVC rígido roscável diâm.50mm</t>
    </r>
  </si>
  <si>
    <r>
      <rPr>
        <sz val="7"/>
        <rFont val="Arial MT"/>
        <family val="2"/>
      </rPr>
      <t>Eletroduto de PVC rígido roscável diâm.75mm</t>
    </r>
  </si>
  <si>
    <r>
      <rPr>
        <sz val="7"/>
        <rFont val="Arial MT"/>
        <family val="2"/>
      </rPr>
      <t>Eletroduto Kanaflex diâmetro 1 1/2</t>
    </r>
  </si>
  <si>
    <r>
      <rPr>
        <sz val="7"/>
        <rFont val="Arial MT"/>
        <family val="2"/>
      </rPr>
      <t>Eletroduto Kanaflex diâmetro 1 1/4</t>
    </r>
  </si>
  <si>
    <r>
      <rPr>
        <sz val="7"/>
        <rFont val="Arial MT"/>
        <family val="2"/>
      </rPr>
      <t>Eletroduto Kanaflex diâmetro 2</t>
    </r>
  </si>
  <si>
    <r>
      <rPr>
        <sz val="7"/>
        <rFont val="Arial MT"/>
        <family val="2"/>
      </rPr>
      <t>Eletroduto Kanaflex diâmetro 4</t>
    </r>
  </si>
  <si>
    <r>
      <rPr>
        <sz val="7"/>
        <rFont val="Arial MT"/>
        <family val="2"/>
      </rPr>
      <t>Emulsão Asfáltica para Imprimação (EAI)</t>
    </r>
  </si>
  <si>
    <r>
      <rPr>
        <sz val="7"/>
        <rFont val="Arial MT"/>
        <family val="2"/>
      </rPr>
      <t>Emulsão RC 1C-E</t>
    </r>
  </si>
  <si>
    <r>
      <rPr>
        <sz val="7"/>
        <rFont val="Arial MT"/>
        <family val="2"/>
      </rPr>
      <t>Emulsao RL 1C</t>
    </r>
  </si>
  <si>
    <r>
      <rPr>
        <sz val="7"/>
        <rFont val="Arial MT"/>
        <family val="2"/>
      </rPr>
      <t>Emulsão RL 1C-E</t>
    </r>
  </si>
  <si>
    <r>
      <rPr>
        <sz val="7"/>
        <rFont val="Arial MT"/>
        <family val="2"/>
      </rPr>
      <t>Emulsao RM 1C</t>
    </r>
  </si>
  <si>
    <r>
      <rPr>
        <sz val="7"/>
        <rFont val="Arial MT"/>
        <family val="2"/>
      </rPr>
      <t>Emulsão RR 1C</t>
    </r>
  </si>
  <si>
    <r>
      <rPr>
        <sz val="7"/>
        <rFont val="Arial MT"/>
        <family val="2"/>
      </rPr>
      <t>Emulsão RR 1C-E</t>
    </r>
  </si>
  <si>
    <r>
      <rPr>
        <sz val="7"/>
        <rFont val="Arial MT"/>
        <family val="2"/>
      </rPr>
      <t>Emulsao RR 2C</t>
    </r>
  </si>
  <si>
    <r>
      <rPr>
        <sz val="7"/>
        <rFont val="Arial MT"/>
        <family val="2"/>
      </rPr>
      <t>Emulsão RR 2C-E</t>
    </r>
  </si>
  <si>
    <r>
      <rPr>
        <sz val="7"/>
        <rFont val="Arial MT"/>
        <family val="2"/>
      </rPr>
      <t>Endurecedor químico de superfícies de concreto aplicado, referência -Sikafloor Cure Hard 24  da Sika</t>
    </r>
  </si>
  <si>
    <r>
      <rPr>
        <sz val="7"/>
        <rFont val="Arial MT"/>
        <family val="2"/>
      </rPr>
      <t>Escoras de eucalipto (4,00m - D=0,10m)</t>
    </r>
  </si>
  <si>
    <r>
      <rPr>
        <sz val="7"/>
        <rFont val="Arial MT"/>
        <family val="2"/>
      </rPr>
      <t>DZ</t>
    </r>
  </si>
  <si>
    <r>
      <rPr>
        <sz val="7"/>
        <rFont val="Arial MT"/>
        <family val="2"/>
      </rPr>
      <t>Escória de aciaria, posto em Vitória</t>
    </r>
  </si>
  <si>
    <r>
      <rPr>
        <sz val="7"/>
        <rFont val="Arial MT"/>
        <family val="2"/>
      </rPr>
      <t>Escova de Aço 18 x 6 cm</t>
    </r>
  </si>
  <si>
    <r>
      <rPr>
        <sz val="7"/>
        <rFont val="Arial MT"/>
        <family val="2"/>
      </rPr>
      <t>Esmalte sintético brilhante secagem rápida</t>
    </r>
  </si>
  <si>
    <r>
      <rPr>
        <sz val="7"/>
        <rFont val="Arial MT"/>
        <family val="2"/>
      </rPr>
      <t>Esmalte sintético fosco secagem rápida</t>
    </r>
  </si>
  <si>
    <r>
      <rPr>
        <sz val="7"/>
        <rFont val="Arial MT"/>
        <family val="2"/>
      </rPr>
      <t>Espoleta elétrica nº  8 - 3 metros</t>
    </r>
  </si>
  <si>
    <r>
      <rPr>
        <sz val="7"/>
        <rFont val="Arial MT"/>
        <family val="2"/>
      </rPr>
      <t>Espoleta simples</t>
    </r>
  </si>
  <si>
    <r>
      <rPr>
        <sz val="7"/>
        <rFont val="Arial MT"/>
        <family val="2"/>
      </rPr>
      <t>Estaca de concreto pré-moldada, carga 40T</t>
    </r>
  </si>
  <si>
    <r>
      <rPr>
        <sz val="7"/>
        <rFont val="Arial MT"/>
        <family val="2"/>
      </rPr>
      <t>Estaca de concreto pré-moldada, carga 60T</t>
    </r>
  </si>
  <si>
    <r>
      <rPr>
        <sz val="7"/>
        <rFont val="Arial MT"/>
        <family val="2"/>
      </rPr>
      <t>Estaca de concreto pré-moldada, carga 90T</t>
    </r>
  </si>
  <si>
    <r>
      <rPr>
        <sz val="7"/>
        <rFont val="Arial MT"/>
        <family val="2"/>
      </rPr>
      <t>Estaca prancha de aço até 400 mm</t>
    </r>
  </si>
  <si>
    <r>
      <rPr>
        <sz val="7"/>
        <rFont val="Arial MT"/>
        <family val="2"/>
      </rPr>
      <t>Esticador com catraca</t>
    </r>
  </si>
  <si>
    <r>
      <rPr>
        <sz val="7"/>
        <rFont val="Arial MT"/>
        <family val="2"/>
      </rPr>
      <t>Estopa branca de 2ª (pacote de 10kg)</t>
    </r>
  </si>
  <si>
    <r>
      <rPr>
        <sz val="7"/>
        <rFont val="Arial MT"/>
        <family val="2"/>
      </rPr>
      <t>Estopim simples</t>
    </r>
  </si>
  <si>
    <r>
      <rPr>
        <sz val="7"/>
        <rFont val="Arial MT"/>
        <family val="2"/>
      </rPr>
      <t>Filler</t>
    </r>
  </si>
  <si>
    <r>
      <rPr>
        <sz val="7"/>
        <rFont val="Arial MT"/>
        <family val="2"/>
      </rPr>
      <t>Fio diamantado</t>
    </r>
  </si>
  <si>
    <r>
      <rPr>
        <sz val="7"/>
        <rFont val="Arial MT"/>
        <family val="2"/>
      </rPr>
      <t>Fio isolado de PVC 705V -70°C - baixa tensão 6mm²</t>
    </r>
  </si>
  <si>
    <r>
      <rPr>
        <sz val="7"/>
        <rFont val="Arial MT"/>
        <family val="2"/>
      </rPr>
      <t>Fio isolado em PVC 4,00 mm² - 750V</t>
    </r>
  </si>
  <si>
    <r>
      <rPr>
        <sz val="7"/>
        <rFont val="Arial MT"/>
        <family val="2"/>
      </rPr>
      <t>Fio paralelo de cobre (2,50mm²)</t>
    </r>
  </si>
  <si>
    <r>
      <rPr>
        <sz val="7"/>
        <rFont val="Arial MT"/>
        <family val="2"/>
      </rPr>
      <t>Fita isolante NR 33 19m x 20mm</t>
    </r>
  </si>
  <si>
    <r>
      <rPr>
        <sz val="7"/>
        <rFont val="Arial MT"/>
        <family val="2"/>
      </rPr>
      <t>Formicida - referência:macro e microgranulado tipo Mirex</t>
    </r>
  </si>
  <si>
    <r>
      <rPr>
        <sz val="7"/>
        <rFont val="Arial MT"/>
        <family val="2"/>
      </rPr>
      <t>Fundo preparador de superfície</t>
    </r>
  </si>
  <si>
    <r>
      <rPr>
        <sz val="7"/>
        <rFont val="Arial MT"/>
        <family val="2"/>
      </rPr>
      <t>Gabião malha hex. 8X10mm PVC, e= 2,4mm, dimensões = 1,00 m</t>
    </r>
  </si>
  <si>
    <r>
      <rPr>
        <sz val="7"/>
        <rFont val="Arial MT"/>
        <family val="2"/>
      </rPr>
      <t>Gabião malha hex. 8X10mm PVC, e-&gt; 2,7mm, h-&gt; 0,50m</t>
    </r>
  </si>
  <si>
    <r>
      <rPr>
        <sz val="7"/>
        <rFont val="Arial MT"/>
        <family val="2"/>
      </rPr>
      <t>Gabião malha hex. 8X10mm ZN/AL, e-&gt; 2,7mm, h-&gt; 0,50m</t>
    </r>
  </si>
  <si>
    <r>
      <rPr>
        <sz val="7"/>
        <rFont val="Arial MT"/>
        <family val="2"/>
      </rPr>
      <t>Gabião malha hex. 8X10mm ZN/AL, e= 2,7mm, h =1,00m</t>
    </r>
  </si>
  <si>
    <r>
      <rPr>
        <sz val="7"/>
        <rFont val="Arial MT"/>
        <family val="2"/>
      </rPr>
      <t>Gabião manta hex. 6X8mm Zn-Al/PVC, e=2,8mm, h=0,23m, para revestimento de canal</t>
    </r>
  </si>
  <si>
    <r>
      <rPr>
        <sz val="7"/>
        <rFont val="Arial MT"/>
        <family val="2"/>
      </rPr>
      <t>Gabião tipo saco malha hex. de dupla torção  8x10mm PVC e=2,7mm e diâmetro 0,65m</t>
    </r>
  </si>
  <si>
    <r>
      <rPr>
        <sz val="7"/>
        <rFont val="Arial MT"/>
        <family val="2"/>
      </rPr>
      <t>Gasolina</t>
    </r>
  </si>
  <si>
    <r>
      <rPr>
        <sz val="7"/>
        <rFont val="Arial MT"/>
        <family val="2"/>
      </rPr>
      <t>Gelatina a 75%</t>
    </r>
  </si>
  <si>
    <r>
      <rPr>
        <sz val="7"/>
        <rFont val="Arial MT"/>
        <family val="2"/>
      </rPr>
      <t>Geodreno vertical, em forma de fita</t>
    </r>
  </si>
  <si>
    <r>
      <rPr>
        <sz val="7"/>
        <rFont val="Arial MT"/>
        <family val="2"/>
      </rPr>
      <t>Geogrelha com resistência longit. a tração 300 kN, resist. transv. a tração 30 kN</t>
    </r>
  </si>
  <si>
    <r>
      <rPr>
        <sz val="7"/>
        <rFont val="Arial MT"/>
        <family val="2"/>
      </rPr>
      <t>Geogrelha com resistência longit. tração 35 a 40 kN, resist. transv. a tração de 25 a 30 kN e deformação de 5%</t>
    </r>
  </si>
  <si>
    <r>
      <rPr>
        <sz val="7"/>
        <rFont val="Arial MT"/>
        <family val="2"/>
      </rPr>
      <t>Geogrelha com resistência longit. tração 55 a 60 kN, resist. transv. a tração de 25 a 30 kN e deformação de 5%</t>
    </r>
  </si>
  <si>
    <r>
      <rPr>
        <sz val="7"/>
        <rFont val="Arial MT"/>
        <family val="2"/>
      </rPr>
      <t>Geogrelha com resistência longit. tração 80 a 90 kN, resist. transv. a tração de 25 a 30 kN e deformação 5%</t>
    </r>
  </si>
  <si>
    <r>
      <rPr>
        <sz val="7"/>
        <rFont val="Arial MT"/>
        <family val="2"/>
      </rPr>
      <t xml:space="preserve">Geogrelha com resistência longitudinal a tração de 35 a 40 KN e resistência transversal a tração de 25 a 30 KN com
</t>
    </r>
    <r>
      <rPr>
        <sz val="7"/>
        <rFont val="Arial MT"/>
        <family val="2"/>
      </rPr>
      <t>deformação de 10%</t>
    </r>
  </si>
  <si>
    <r>
      <rPr>
        <sz val="7"/>
        <rFont val="Arial MT"/>
        <family val="2"/>
      </rPr>
      <t xml:space="preserve">Geogrelha com resistência longitudinal a tração de 55 a 60 KN e resistência transversal a tração de 25 a 30 KN com
</t>
    </r>
    <r>
      <rPr>
        <sz val="7"/>
        <rFont val="Arial MT"/>
        <family val="2"/>
      </rPr>
      <t>deformação de 10%</t>
    </r>
  </si>
  <si>
    <r>
      <rPr>
        <sz val="7"/>
        <rFont val="Arial MT"/>
        <family val="2"/>
      </rPr>
      <t xml:space="preserve">Geogrelha com resistência longitudinal a tração de 80 a 90 KN e resistência transversal a tração de 25 a 30 KN com
</t>
    </r>
    <r>
      <rPr>
        <sz val="7"/>
        <rFont val="Arial MT"/>
        <family val="2"/>
      </rPr>
      <t>deformação de 10%</t>
    </r>
  </si>
  <si>
    <r>
      <rPr>
        <sz val="7"/>
        <rFont val="Arial MT"/>
        <family val="2"/>
      </rPr>
      <t>Geogrelha de poliéster monodirecional com resistência de 200KN na longitudinal e 25kN na transversal</t>
    </r>
  </si>
  <si>
    <r>
      <rPr>
        <sz val="7"/>
        <rFont val="Arial MT"/>
        <family val="2"/>
      </rPr>
      <t>Geogrelha em  polipropileno (PP) módulo de rigidez nominal 400KN/m nas duas direções</t>
    </r>
  </si>
  <si>
    <r>
      <rPr>
        <sz val="7"/>
        <rFont val="Arial MT"/>
        <family val="2"/>
      </rPr>
      <t>Grama esmeralda em placas</t>
    </r>
  </si>
  <si>
    <r>
      <rPr>
        <sz val="7"/>
        <rFont val="Arial MT"/>
        <family val="2"/>
      </rPr>
      <t>Grampo para cerca (galvanizado)</t>
    </r>
  </si>
  <si>
    <r>
      <rPr>
        <sz val="7"/>
        <rFont val="Arial MT"/>
        <family val="2"/>
      </rPr>
      <t>Graxa comum (chassis 2), tambores com 170kg</t>
    </r>
  </si>
  <si>
    <r>
      <rPr>
        <sz val="7"/>
        <rFont val="Arial MT"/>
        <family val="2"/>
      </rPr>
      <t>Grelha articulada, inclusive caixilho em ferro fundido</t>
    </r>
  </si>
  <si>
    <r>
      <rPr>
        <sz val="7"/>
        <rFont val="Arial MT"/>
        <family val="2"/>
      </rPr>
      <t>Grelha e caixilho de concreto (cx. ralo)</t>
    </r>
  </si>
  <si>
    <r>
      <rPr>
        <sz val="7"/>
        <rFont val="Arial MT"/>
        <family val="2"/>
      </rPr>
      <t>Grupo focal gradativo veicular 200 x 200 x 200mm, com lâmpada tipo LED</t>
    </r>
  </si>
  <si>
    <r>
      <rPr>
        <sz val="7"/>
        <rFont val="Arial MT"/>
        <family val="2"/>
      </rPr>
      <t>Grupo focal repetidor 2 x 200mm, com lâmpada LED, pedestre, inclusive abraçadeira para fixação</t>
    </r>
  </si>
  <si>
    <r>
      <rPr>
        <sz val="7"/>
        <rFont val="Arial MT"/>
        <family val="2"/>
      </rPr>
      <t>Grupo focal repetidor 3x200mm, com lâmpada tipo LED, inclusive suporte de fixação</t>
    </r>
  </si>
  <si>
    <r>
      <rPr>
        <sz val="7"/>
        <rFont val="Arial MT"/>
        <family val="2"/>
      </rPr>
      <t>Grupo focal repetidor 3x300mm, com lâmpada tipo LED, inclusive suporte para fixação</t>
    </r>
  </si>
  <si>
    <r>
      <rPr>
        <sz val="7"/>
        <rFont val="Arial MT"/>
        <family val="2"/>
      </rPr>
      <t>Guia pré-moldada para caixa boca de lobo</t>
    </r>
  </si>
  <si>
    <r>
      <rPr>
        <sz val="7"/>
        <rFont val="Arial MT"/>
        <family val="2"/>
      </rPr>
      <t>Haste cobreada para aterramento diam. 5/8" x 2,40m</t>
    </r>
  </si>
  <si>
    <r>
      <rPr>
        <sz val="7"/>
        <rFont val="Arial MT"/>
        <family val="2"/>
      </rPr>
      <t>Imposto sobre serviços (ISS)</t>
    </r>
  </si>
  <si>
    <r>
      <rPr>
        <sz val="7"/>
        <rFont val="Arial MT"/>
        <family val="2"/>
      </rPr>
      <t>vb</t>
    </r>
  </si>
  <si>
    <r>
      <rPr>
        <sz val="7"/>
        <rFont val="Arial MT"/>
        <family val="2"/>
      </rPr>
      <t>Interruptor</t>
    </r>
  </si>
  <si>
    <r>
      <rPr>
        <sz val="7"/>
        <rFont val="Arial MT"/>
        <family val="2"/>
      </rPr>
      <t>Isolador de porcelana tipo roldana</t>
    </r>
  </si>
  <si>
    <r>
      <rPr>
        <sz val="7"/>
        <rFont val="Arial MT"/>
        <family val="2"/>
      </rPr>
      <t>Jogo de brocas p/ perfuratriz (S-12)</t>
    </r>
  </si>
  <si>
    <r>
      <rPr>
        <sz val="7"/>
        <rFont val="Arial MT"/>
        <family val="2"/>
      </rPr>
      <t>JG</t>
    </r>
  </si>
  <si>
    <r>
      <rPr>
        <sz val="7"/>
        <rFont val="Arial MT"/>
        <family val="2"/>
      </rPr>
      <t xml:space="preserve">Junta de dilatação elástica prémoldada tipo fungenband em perfil O-12, de PVC de alta densidade, Uniontech ou
</t>
    </r>
    <r>
      <rPr>
        <sz val="7"/>
        <rFont val="Arial MT"/>
        <family val="2"/>
      </rPr>
      <t>equivalente</t>
    </r>
  </si>
  <si>
    <r>
      <rPr>
        <sz val="7"/>
        <rFont val="Arial MT"/>
        <family val="2"/>
      </rPr>
      <t>Ladrilho hidráulico podotátil</t>
    </r>
  </si>
  <si>
    <r>
      <rPr>
        <sz val="7"/>
        <rFont val="Arial MT"/>
        <family val="2"/>
      </rPr>
      <t>Ladrilho hidráulico 2 cores p/ calçada</t>
    </r>
  </si>
  <si>
    <r>
      <rPr>
        <sz val="7"/>
        <rFont val="Arial MT"/>
        <family val="2"/>
      </rPr>
      <t>Lajota de 20 X 20 X 10 cm</t>
    </r>
  </si>
  <si>
    <r>
      <rPr>
        <sz val="7"/>
        <rFont val="Arial MT"/>
        <family val="2"/>
      </rPr>
      <t>MIL</t>
    </r>
  </si>
  <si>
    <r>
      <rPr>
        <sz val="7"/>
        <rFont val="Arial MT"/>
        <family val="2"/>
      </rPr>
      <t>Lâmpada de LED equivalente a incandescente (60Watts)</t>
    </r>
  </si>
  <si>
    <r>
      <rPr>
        <sz val="7"/>
        <rFont val="Arial MT"/>
        <family val="2"/>
      </rPr>
      <t>Lixa d'água</t>
    </r>
  </si>
  <si>
    <r>
      <rPr>
        <sz val="7"/>
        <rFont val="Arial MT"/>
        <family val="2"/>
      </rPr>
      <t>Lixa d'água nº 80</t>
    </r>
  </si>
  <si>
    <r>
      <rPr>
        <sz val="7"/>
        <rFont val="Arial MT"/>
        <family val="2"/>
      </rPr>
      <t>Lixa para madeira nº 100</t>
    </r>
  </si>
  <si>
    <r>
      <rPr>
        <sz val="7"/>
        <rFont val="Arial MT"/>
        <family val="2"/>
      </rPr>
      <t>Lixa para superfície metálica</t>
    </r>
  </si>
  <si>
    <r>
      <rPr>
        <sz val="7"/>
        <rFont val="Arial MT"/>
        <family val="2"/>
      </rPr>
      <t>Lona plástica preta para isolamento de concretagem  sobre solo</t>
    </r>
  </si>
  <si>
    <r>
      <rPr>
        <sz val="7"/>
        <rFont val="Arial MT"/>
        <family val="2"/>
      </rPr>
      <t>Luva de PVC rígido para eletroduto 3/4"</t>
    </r>
  </si>
  <si>
    <r>
      <rPr>
        <sz val="7"/>
        <rFont val="Arial MT"/>
        <family val="2"/>
      </rPr>
      <t>Luva de PVC rígido, roscável de 3/4"</t>
    </r>
  </si>
  <si>
    <r>
      <rPr>
        <sz val="7"/>
        <rFont val="Arial MT"/>
        <family val="2"/>
      </rPr>
      <t>Luva DN 4" ferro galvanizado</t>
    </r>
  </si>
  <si>
    <r>
      <rPr>
        <sz val="7"/>
        <rFont val="Arial MT"/>
        <family val="2"/>
      </rPr>
      <t>Luva para tirante referência Rocsolo d=50mm</t>
    </r>
  </si>
  <si>
    <r>
      <rPr>
        <sz val="7"/>
        <rFont val="Arial MT"/>
        <family val="2"/>
      </rPr>
      <t>Madeira roliça (aprox. 8,00m - D=0,15m)</t>
    </r>
  </si>
  <si>
    <r>
      <rPr>
        <sz val="7"/>
        <rFont val="Arial MT"/>
        <family val="2"/>
      </rPr>
      <t>Madeira roliça (aprox. 8,00m - D=0,20m)</t>
    </r>
  </si>
  <si>
    <r>
      <rPr>
        <sz val="7"/>
        <rFont val="Arial MT"/>
        <family val="2"/>
      </rPr>
      <t>Madeira serrada (passadeira 30 X 8 cm)</t>
    </r>
  </si>
  <si>
    <r>
      <rPr>
        <sz val="7"/>
        <rFont val="Arial MT"/>
        <family val="2"/>
      </rPr>
      <t>Madeira serrada (pranchões 20 X 8 cm)</t>
    </r>
  </si>
  <si>
    <r>
      <rPr>
        <sz val="7"/>
        <rFont val="Arial MT"/>
        <family val="2"/>
      </rPr>
      <t>Madeira tratada (aprox. 4,00m - D=0,15m)</t>
    </r>
  </si>
  <si>
    <r>
      <rPr>
        <sz val="7"/>
        <rFont val="Arial MT"/>
        <family val="2"/>
      </rPr>
      <t>Mangueira para bomba injetora manual Putzmeister de 10, diam. 35mm</t>
    </r>
  </si>
  <si>
    <r>
      <rPr>
        <sz val="7"/>
        <rFont val="Arial MT"/>
        <family val="2"/>
      </rPr>
      <t>Mangueira para bomba injetora manual Putzmeister de 10, diam. 50mm</t>
    </r>
  </si>
  <si>
    <r>
      <rPr>
        <sz val="7"/>
        <rFont val="Arial MT"/>
        <family val="2"/>
      </rPr>
      <t>Manta de fibras vegetais, 0,5kg/m², fornecimento e aplicação, inclusive grampos</t>
    </r>
  </si>
  <si>
    <r>
      <rPr>
        <sz val="7"/>
        <rFont val="Arial MT"/>
        <family val="2"/>
      </rPr>
      <t>Manta Geotêxtil não tecida RT- 07 (07 kN/m)</t>
    </r>
  </si>
  <si>
    <r>
      <rPr>
        <sz val="7"/>
        <rFont val="Arial MT"/>
        <family val="2"/>
      </rPr>
      <t>Manta Geotêxtil não tecida RT-10 (10kN/m)</t>
    </r>
  </si>
  <si>
    <r>
      <rPr>
        <sz val="7"/>
        <rFont val="Arial MT"/>
        <family val="2"/>
      </rPr>
      <t>Manta Geotêxtil não tecida RT-16 (16kN/m)</t>
    </r>
  </si>
  <si>
    <r>
      <rPr>
        <sz val="7"/>
        <rFont val="Arial MT"/>
        <family val="2"/>
      </rPr>
      <t>Massa asfáltica CBUQ - usina comercial</t>
    </r>
  </si>
  <si>
    <r>
      <rPr>
        <sz val="7"/>
        <rFont val="Arial MT"/>
        <family val="2"/>
      </rPr>
      <t>Material termoplástico (extrusão)</t>
    </r>
  </si>
  <si>
    <r>
      <rPr>
        <sz val="7"/>
        <rFont val="Arial MT"/>
        <family val="2"/>
      </rPr>
      <t>Material termoplástico (SPRAY) (25 kg)</t>
    </r>
  </si>
  <si>
    <r>
      <rPr>
        <sz val="7"/>
        <rFont val="Arial MT"/>
        <family val="2"/>
      </rPr>
      <t>Meio fio 12 X 30 X 15 cm X 1 m</t>
    </r>
  </si>
  <si>
    <r>
      <rPr>
        <sz val="7"/>
        <rFont val="Arial MT"/>
        <family val="2"/>
      </rPr>
      <t>PÇ</t>
    </r>
  </si>
  <si>
    <r>
      <rPr>
        <sz val="7"/>
        <rFont val="Arial MT"/>
        <family val="2"/>
      </rPr>
      <t>Micro esfera (DROP-ON) saco 25 kg</t>
    </r>
  </si>
  <si>
    <r>
      <rPr>
        <sz val="7"/>
        <rFont val="Arial MT"/>
        <family val="2"/>
      </rPr>
      <t>Micro-esfera (preço médio)</t>
    </r>
  </si>
  <si>
    <r>
      <rPr>
        <sz val="7"/>
        <rFont val="Arial MT"/>
        <family val="2"/>
      </rPr>
      <t>Micro-esfera (PRE-MIX) saco 25 kg</t>
    </r>
  </si>
  <si>
    <r>
      <rPr>
        <sz val="7"/>
        <rFont val="Arial MT"/>
        <family val="2"/>
      </rPr>
      <t>Mourão de concreto 2,50m "T"</t>
    </r>
  </si>
  <si>
    <r>
      <rPr>
        <sz val="7"/>
        <rFont val="Arial MT"/>
        <family val="2"/>
      </rPr>
      <t>Mourao p/ cerca (2,20m - D=0,10m) m. branca</t>
    </r>
  </si>
  <si>
    <r>
      <rPr>
        <sz val="7"/>
        <rFont val="Arial MT"/>
        <family val="2"/>
      </rPr>
      <t>Mourão p/ cerca (2,50m - D=0,20m) madeira branca (estic.)</t>
    </r>
  </si>
  <si>
    <r>
      <rPr>
        <sz val="7"/>
        <rFont val="Arial MT"/>
        <family val="2"/>
      </rPr>
      <t>Mourão para cerca (2,80 - D=0,20m) m. branca (esticador)</t>
    </r>
  </si>
  <si>
    <r>
      <rPr>
        <sz val="7"/>
        <rFont val="Arial MT"/>
        <family val="2"/>
      </rPr>
      <t>Mourao quadrado (tipo DNIT) 10 X 10 cm X 2,20 m</t>
    </r>
  </si>
  <si>
    <r>
      <rPr>
        <sz val="7"/>
        <rFont val="Arial MT"/>
        <family val="2"/>
      </rPr>
      <t>Mourao triangular (tipo DNIT) 10 cm X 2,00 m</t>
    </r>
  </si>
  <si>
    <r>
      <rPr>
        <sz val="7"/>
        <rFont val="Arial MT"/>
        <family val="2"/>
      </rPr>
      <t>Muda de árvore (altura até 1,50m)</t>
    </r>
  </si>
  <si>
    <r>
      <rPr>
        <sz val="7"/>
        <rFont val="Arial MT"/>
        <family val="2"/>
      </rPr>
      <t>Muda de árvore grande (altura maior que 150cm)</t>
    </r>
  </si>
  <si>
    <r>
      <rPr>
        <sz val="7"/>
        <rFont val="Arial MT"/>
        <family val="2"/>
      </rPr>
      <t>Muda de árvore/arbusto espécies da Mata Atlântica (mudas em sacolas ou tubetes)</t>
    </r>
  </si>
  <si>
    <r>
      <rPr>
        <sz val="7"/>
        <rFont val="Arial MT"/>
        <family val="2"/>
      </rPr>
      <t>Óleo combustível BPF - baixo pto. fusão</t>
    </r>
  </si>
  <si>
    <r>
      <rPr>
        <sz val="7"/>
        <rFont val="Arial MT"/>
        <family val="2"/>
      </rPr>
      <t>Oleo de linhaça</t>
    </r>
  </si>
  <si>
    <r>
      <rPr>
        <sz val="7"/>
        <rFont val="Arial MT"/>
        <family val="2"/>
      </rPr>
      <t>Óleo diesel</t>
    </r>
  </si>
  <si>
    <r>
      <rPr>
        <sz val="7"/>
        <rFont val="Arial MT"/>
        <family val="2"/>
      </rPr>
      <t>Oxigênio</t>
    </r>
  </si>
  <si>
    <r>
      <rPr>
        <sz val="7"/>
        <rFont val="Arial MT"/>
        <family val="2"/>
      </rPr>
      <t>Parafuso c/ porca e arruela (3/16x1 1/2")</t>
    </r>
  </si>
  <si>
    <r>
      <rPr>
        <sz val="7"/>
        <rFont val="Arial MT"/>
        <family val="2"/>
      </rPr>
      <t>Parafuso de 1/2 X 230 mm (galvanizado)</t>
    </r>
  </si>
  <si>
    <r>
      <rPr>
        <sz val="7"/>
        <rFont val="Arial MT"/>
        <family val="2"/>
      </rPr>
      <t>Parafuso em aço galvanizado comp. 250mm, diâmetro = 16mm</t>
    </r>
  </si>
  <si>
    <r>
      <rPr>
        <sz val="7"/>
        <rFont val="Arial MT"/>
        <family val="2"/>
      </rPr>
      <t>Parafuso sextavado, soberba 5/8" x 6" com porca e arruela</t>
    </r>
  </si>
  <si>
    <r>
      <rPr>
        <sz val="7"/>
        <rFont val="Arial MT"/>
        <family val="2"/>
      </rPr>
      <t>Parafusos completos 5/16 X 65 mm</t>
    </r>
  </si>
  <si>
    <r>
      <rPr>
        <sz val="7"/>
        <rFont val="Arial MT"/>
        <family val="2"/>
      </rPr>
      <t>Paralelepípedo de pedra (milheiro)</t>
    </r>
  </si>
  <si>
    <r>
      <rPr>
        <sz val="7"/>
        <rFont val="Arial MT"/>
        <family val="2"/>
      </rPr>
      <t>Peça em madeira de 1ª qualidade 10,0 x 2,5 cm</t>
    </r>
  </si>
  <si>
    <r>
      <rPr>
        <sz val="7"/>
        <rFont val="Arial MT"/>
        <family val="2"/>
      </rPr>
      <t>Peça em madeira de 1ª qualidade 7,0 x 2,0 cm</t>
    </r>
  </si>
  <si>
    <r>
      <rPr>
        <sz val="7"/>
        <rFont val="Arial MT"/>
        <family val="2"/>
      </rPr>
      <t>Peça em madeira de 1ª qualidade 8,0 x 8,0 cm</t>
    </r>
  </si>
  <si>
    <r>
      <rPr>
        <sz val="7"/>
        <rFont val="Arial MT"/>
        <family val="2"/>
      </rPr>
      <t>Pedra britada p/ concreto, sem frete</t>
    </r>
  </si>
  <si>
    <r>
      <rPr>
        <sz val="7"/>
        <rFont val="Arial MT"/>
        <family val="2"/>
      </rPr>
      <t>Pedra de mao (incl. 0% IUM) s/ frete</t>
    </r>
  </si>
  <si>
    <r>
      <rPr>
        <sz val="7"/>
        <rFont val="Arial MT"/>
        <family val="2"/>
      </rPr>
      <t>Pedra p/ enrocamento</t>
    </r>
  </si>
  <si>
    <r>
      <rPr>
        <sz val="7"/>
        <rFont val="Arial MT"/>
        <family val="2"/>
      </rPr>
      <t>Pedra portuguesa (só a pedra)</t>
    </r>
  </si>
  <si>
    <r>
      <rPr>
        <sz val="7"/>
        <rFont val="Arial MT"/>
        <family val="2"/>
      </rPr>
      <t>Pedrisco</t>
    </r>
  </si>
  <si>
    <r>
      <rPr>
        <sz val="7"/>
        <rFont val="Arial MT"/>
        <family val="2"/>
      </rPr>
      <t>Película preto legenda</t>
    </r>
  </si>
  <si>
    <r>
      <rPr>
        <sz val="7"/>
        <rFont val="Arial MT"/>
        <family val="2"/>
      </rPr>
      <t>Película refletiva grau técnico todas as cores</t>
    </r>
  </si>
  <si>
    <r>
      <rPr>
        <sz val="7"/>
        <rFont val="Arial MT"/>
        <family val="2"/>
      </rPr>
      <t>Película refletiva lentes inclusas</t>
    </r>
  </si>
  <si>
    <r>
      <rPr>
        <sz val="7"/>
        <rFont val="Arial MT"/>
        <family val="2"/>
      </rPr>
      <t xml:space="preserve">Perfil elastomérico de vedação em juntas de pontes com abertura média de 25 mm ±  10 mm, inclusive lábios
</t>
    </r>
    <r>
      <rPr>
        <sz val="7"/>
        <rFont val="Arial MT"/>
        <family val="2"/>
      </rPr>
      <t>poliméricos e mão de obra para colocação (Ref. JEENE JJ2540 VV)</t>
    </r>
  </si>
  <si>
    <r>
      <rPr>
        <sz val="7"/>
        <rFont val="Arial MT"/>
        <family val="2"/>
      </rPr>
      <t xml:space="preserve">Perfil elastomérico de vedação em juntas de pontes com abertura média de 50 mm ±  25 mm, inclusive lábios
</t>
    </r>
    <r>
      <rPr>
        <sz val="7"/>
        <rFont val="Arial MT"/>
        <family val="2"/>
      </rPr>
      <t>poliméricos e mão de obra para colocação</t>
    </r>
  </si>
  <si>
    <r>
      <rPr>
        <sz val="7"/>
        <rFont val="Arial MT"/>
        <family val="2"/>
      </rPr>
      <t>Perfil laminado W 250 x 44.80, Perfil I</t>
    </r>
  </si>
  <si>
    <r>
      <rPr>
        <sz val="7"/>
        <rFont val="Arial MT"/>
        <family val="2"/>
      </rPr>
      <t>Perfil metálico seção I</t>
    </r>
  </si>
  <si>
    <r>
      <rPr>
        <sz val="7"/>
        <rFont val="Arial MT"/>
        <family val="2"/>
      </rPr>
      <t>Pescoço p/ PV  H= 0,30 m diam= 0,60 m (anel de concreto pré-moldado)</t>
    </r>
  </si>
  <si>
    <r>
      <rPr>
        <sz val="7"/>
        <rFont val="Arial MT"/>
        <family val="2"/>
      </rPr>
      <t>PIS/COFINS</t>
    </r>
  </si>
  <si>
    <r>
      <rPr>
        <sz val="7"/>
        <rFont val="Arial MT"/>
        <family val="2"/>
      </rPr>
      <t>Placa de neoprene fretado esp = 5 cm (18% I.P.I. e embalagem)</t>
    </r>
  </si>
  <si>
    <r>
      <rPr>
        <sz val="7"/>
        <rFont val="Arial MT"/>
        <family val="2"/>
      </rPr>
      <t>Placa em alumínio espessura = 1,5mm</t>
    </r>
  </si>
  <si>
    <r>
      <rPr>
        <sz val="7"/>
        <rFont val="Arial MT"/>
        <family val="2"/>
      </rPr>
      <t>Placa metálica para ancoragem, sextavada, de (160x160x19)mm</t>
    </r>
  </si>
  <si>
    <r>
      <rPr>
        <sz val="7"/>
        <rFont val="Arial MT"/>
        <family val="2"/>
      </rPr>
      <t>Placa sinalizaçao pronta - chapa de ferro N. 20</t>
    </r>
  </si>
  <si>
    <r>
      <rPr>
        <sz val="7"/>
        <rFont val="Arial MT"/>
        <family val="2"/>
      </rPr>
      <t>Placa 160 x 160 x 10mm</t>
    </r>
  </si>
  <si>
    <r>
      <rPr>
        <sz val="7"/>
        <rFont val="Arial MT"/>
        <family val="2"/>
      </rPr>
      <t>Placa 20 x 20 x 3/4" para tirante Rocsolo</t>
    </r>
  </si>
  <si>
    <r>
      <rPr>
        <sz val="7"/>
        <rFont val="Arial MT"/>
        <family val="2"/>
      </rPr>
      <t>Plastiment VZ (10% I.P.I. e 8% frete), marca de referência Sika</t>
    </r>
  </si>
  <si>
    <r>
      <rPr>
        <sz val="7"/>
        <rFont val="Arial MT"/>
        <family val="2"/>
      </rPr>
      <t>Pó calcáreo dolomítico</t>
    </r>
  </si>
  <si>
    <r>
      <rPr>
        <sz val="7"/>
        <rFont val="Arial MT"/>
        <family val="2"/>
      </rPr>
      <t>Pó de pedra (incl. 0% IUM) s/ frete</t>
    </r>
  </si>
  <si>
    <r>
      <rPr>
        <sz val="7"/>
        <rFont val="Arial MT"/>
        <family val="2"/>
      </rPr>
      <t>Pontalete de Pinho de 1ª de 3" x 3", sem aparelhamento</t>
    </r>
  </si>
  <si>
    <r>
      <rPr>
        <sz val="7"/>
        <rFont val="Arial MT"/>
        <family val="2"/>
      </rPr>
      <t>Pontalete de Pinho de 3ª ou similar de 3" x 3", sem aparelhamento</t>
    </r>
  </si>
  <si>
    <r>
      <rPr>
        <sz val="7"/>
        <rFont val="Arial MT"/>
        <family val="2"/>
      </rPr>
      <t>Porca de ancoragem de aço, sextavada, para protensão, com altura de 50mm</t>
    </r>
  </si>
  <si>
    <r>
      <rPr>
        <sz val="7"/>
        <rFont val="Arial MT"/>
        <family val="2"/>
      </rPr>
      <t>Porca sextavada esférica H=70mm, chave 55mm</t>
    </r>
  </si>
  <si>
    <r>
      <rPr>
        <sz val="7"/>
        <rFont val="Arial MT"/>
        <family val="2"/>
      </rPr>
      <t>Poste galvanizado reto com 4,0m e base</t>
    </r>
  </si>
  <si>
    <r>
      <rPr>
        <sz val="7"/>
        <rFont val="Arial MT"/>
        <family val="2"/>
      </rPr>
      <t>Poste galvanizado 101mm simples, h= 6,0 m para semáforo</t>
    </r>
  </si>
  <si>
    <r>
      <rPr>
        <sz val="7"/>
        <rFont val="Arial MT"/>
        <family val="2"/>
      </rPr>
      <t>Poste galvanizado 114mm - 1 boca, h = 6,00 m para semáforo</t>
    </r>
  </si>
  <si>
    <r>
      <rPr>
        <sz val="7"/>
        <rFont val="Arial MT"/>
        <family val="2"/>
      </rPr>
      <t>Poste galvanizado 114mm - 2 bocas, h = 6,00 m para semáforo</t>
    </r>
  </si>
  <si>
    <r>
      <rPr>
        <sz val="7"/>
        <rFont val="Arial MT"/>
        <family val="2"/>
      </rPr>
      <t>Poste Intermediário 40x60 mm, para Gradil Nylofor</t>
    </r>
  </si>
  <si>
    <r>
      <rPr>
        <sz val="7"/>
        <rFont val="Arial MT"/>
        <family val="2"/>
      </rPr>
      <t>Pranchoes 30 X 5 cm (p/ ensecadeira)</t>
    </r>
  </si>
  <si>
    <r>
      <rPr>
        <sz val="7"/>
        <rFont val="Arial MT"/>
        <family val="2"/>
      </rPr>
      <t>Prego 18 X 24</t>
    </r>
  </si>
  <si>
    <r>
      <rPr>
        <sz val="7"/>
        <rFont val="Arial MT"/>
        <family val="2"/>
      </rPr>
      <t>Prego 25 X 72 (para pontes de madeira)</t>
    </r>
  </si>
  <si>
    <r>
      <rPr>
        <sz val="7"/>
        <rFont val="Arial MT"/>
        <family val="2"/>
      </rPr>
      <t>Primer base cromato de zinco</t>
    </r>
  </si>
  <si>
    <r>
      <rPr>
        <sz val="7"/>
        <rFont val="Arial MT"/>
        <family val="2"/>
      </rPr>
      <t>Primer epoxi tipo Quinnducot 5800/14 na cor vermelha. Química União ou similar</t>
    </r>
  </si>
  <si>
    <r>
      <rPr>
        <sz val="7"/>
        <rFont val="Arial MT"/>
        <family val="2"/>
      </rPr>
      <t>Primer epoxi tipo Quinnducot 5806 na cor branca, Química União ou similar</t>
    </r>
  </si>
  <si>
    <r>
      <rPr>
        <sz val="7"/>
        <rFont val="Arial MT"/>
        <family val="2"/>
      </rPr>
      <t>Primer (PCF)</t>
    </r>
  </si>
  <si>
    <r>
      <rPr>
        <sz val="7"/>
        <rFont val="Arial MT"/>
        <family val="2"/>
      </rPr>
      <t>Redutor  tipo 2002 primeira qualidade</t>
    </r>
  </si>
  <si>
    <r>
      <rPr>
        <sz val="7"/>
        <rFont val="Arial MT"/>
        <family val="2"/>
      </rPr>
      <t>Reservatório de polietileno 1000 litros tampa redonda</t>
    </r>
  </si>
  <si>
    <r>
      <rPr>
        <sz val="7"/>
        <rFont val="Arial MT"/>
        <family val="2"/>
      </rPr>
      <t>Retardo</t>
    </r>
  </si>
  <si>
    <r>
      <rPr>
        <sz val="7"/>
        <rFont val="Arial MT"/>
        <family val="2"/>
      </rPr>
      <t>Ripão de 2,5  X 7.0 cm</t>
    </r>
  </si>
  <si>
    <r>
      <rPr>
        <sz val="7"/>
        <rFont val="Arial MT"/>
        <family val="2"/>
      </rPr>
      <t>Ripas de 2,5cm x 5,0cm</t>
    </r>
  </si>
  <si>
    <r>
      <rPr>
        <sz val="7"/>
        <rFont val="Arial MT"/>
        <family val="2"/>
      </rPr>
      <t>Saco de propileno (RIP RAP)</t>
    </r>
  </si>
  <si>
    <r>
      <rPr>
        <sz val="7"/>
        <rFont val="Arial MT"/>
        <family val="2"/>
      </rPr>
      <t>Sapata de widea NW</t>
    </r>
  </si>
  <si>
    <r>
      <rPr>
        <sz val="7"/>
        <rFont val="Arial MT"/>
        <family val="2"/>
      </rPr>
      <t>Sarrafo 10 X 2,5 cm</t>
    </r>
  </si>
  <si>
    <r>
      <rPr>
        <sz val="7"/>
        <rFont val="Arial MT"/>
        <family val="2"/>
      </rPr>
      <t>SBS 55 75 (CAP FLEX 55/75)</t>
    </r>
  </si>
  <si>
    <r>
      <rPr>
        <sz val="7"/>
        <rFont val="Arial MT"/>
        <family val="2"/>
      </rPr>
      <t>SBS 60 85 (CAP FLEX 60/85)</t>
    </r>
  </si>
  <si>
    <r>
      <rPr>
        <sz val="7"/>
        <rFont val="Arial MT"/>
        <family val="2"/>
      </rPr>
      <t>SBS 65 90 (CAP FLEX 65/90)</t>
    </r>
  </si>
  <si>
    <r>
      <rPr>
        <sz val="7"/>
        <rFont val="Arial MT"/>
        <family val="2"/>
      </rPr>
      <t>Sementes</t>
    </r>
  </si>
  <si>
    <r>
      <rPr>
        <sz val="7"/>
        <rFont val="Arial MT"/>
        <family val="2"/>
      </rPr>
      <t>Serviços gráficos e materiais de consumo</t>
    </r>
  </si>
  <si>
    <r>
      <rPr>
        <sz val="7"/>
        <rFont val="Arial MT"/>
        <family val="2"/>
      </rPr>
      <t>Sigunit STM-35 AF, Aditivo de pega, Sika ou similar</t>
    </r>
  </si>
  <si>
    <r>
      <rPr>
        <sz val="7"/>
        <rFont val="Arial MT"/>
        <family val="2"/>
      </rPr>
      <t>Sikacrete BR</t>
    </r>
  </si>
  <si>
    <r>
      <rPr>
        <sz val="7"/>
        <rFont val="Arial MT"/>
        <family val="2"/>
      </rPr>
      <t>Sikadur 43 (argamassa epoxídica)</t>
    </r>
  </si>
  <si>
    <r>
      <rPr>
        <sz val="7"/>
        <rFont val="Arial MT"/>
        <family val="2"/>
      </rPr>
      <t>Sikagrout</t>
    </r>
  </si>
  <si>
    <r>
      <rPr>
        <sz val="7"/>
        <rFont val="Arial MT"/>
        <family val="2"/>
      </rPr>
      <t>Silica ativa (micro-silica) saco 15 kg</t>
    </r>
  </si>
  <si>
    <r>
      <rPr>
        <sz val="7"/>
        <rFont val="Arial MT"/>
        <family val="2"/>
      </rPr>
      <t xml:space="preserve">Sistema  de cercamento tipo Gradil Nylofor Pintura Simples (preto, verde ou branco), #50x200mm, fio 5mm, L=2,50m,
</t>
    </r>
    <r>
      <rPr>
        <sz val="7"/>
        <rFont val="Arial MT"/>
        <family val="2"/>
      </rPr>
      <t>H=2,03m</t>
    </r>
  </si>
  <si>
    <r>
      <rPr>
        <sz val="7"/>
        <rFont val="Arial MT"/>
        <family val="2"/>
      </rPr>
      <t>Solo brita (incl. 0% IUM) sem frete</t>
    </r>
  </si>
  <si>
    <r>
      <rPr>
        <sz val="7"/>
        <rFont val="Arial MT"/>
        <family val="2"/>
      </rPr>
      <t>Solvente epoxi</t>
    </r>
  </si>
  <si>
    <r>
      <rPr>
        <sz val="7"/>
        <rFont val="Arial MT"/>
        <family val="2"/>
      </rPr>
      <t>Suporte em madeira de 1ª qualidade (8x8x320cm)</t>
    </r>
  </si>
  <si>
    <r>
      <rPr>
        <sz val="7"/>
        <rFont val="Arial MT"/>
        <family val="2"/>
      </rPr>
      <t>Suporte para placa de sinalização vertical em madeira de 1ª qualidade, tratada e pintada (8x8) com 3,40m</t>
    </r>
  </si>
  <si>
    <r>
      <rPr>
        <sz val="7"/>
        <rFont val="Arial MT"/>
        <family val="2"/>
      </rPr>
      <t>Tábua de pinho de 1ª de 1" x 12"</t>
    </r>
  </si>
  <si>
    <r>
      <rPr>
        <sz val="7"/>
        <rFont val="Arial MT"/>
        <family val="2"/>
      </rPr>
      <t>Tábuas de 2,5 cm (Não Aparelhada)</t>
    </r>
  </si>
  <si>
    <r>
      <rPr>
        <sz val="7"/>
        <rFont val="Arial MT"/>
        <family val="2"/>
      </rPr>
      <t>Tábuas de 30 X 2,5 cm (Aparelhada)</t>
    </r>
  </si>
  <si>
    <r>
      <rPr>
        <sz val="7"/>
        <rFont val="Arial MT"/>
        <family val="2"/>
      </rPr>
      <t>Tacha bidirecional</t>
    </r>
  </si>
  <si>
    <r>
      <rPr>
        <sz val="7"/>
        <rFont val="Arial MT"/>
        <family val="2"/>
      </rPr>
      <t>Tacha monodirecional</t>
    </r>
  </si>
  <si>
    <r>
      <rPr>
        <sz val="7"/>
        <rFont val="Arial MT"/>
        <family val="2"/>
      </rPr>
      <t>Tachao bidirecional</t>
    </r>
  </si>
  <si>
    <r>
      <rPr>
        <sz val="7"/>
        <rFont val="Arial MT"/>
        <family val="2"/>
      </rPr>
      <t>Tachao monodirecional</t>
    </r>
  </si>
  <si>
    <r>
      <rPr>
        <sz val="7"/>
        <rFont val="Arial MT"/>
        <family val="2"/>
      </rPr>
      <t>Taipá de 1ª com 2,5 cm</t>
    </r>
  </si>
  <si>
    <r>
      <rPr>
        <sz val="7"/>
        <rFont val="Arial MT"/>
        <family val="2"/>
      </rPr>
      <t>Tampa pré-moldada em concreto para sumidouro d=2,00m</t>
    </r>
  </si>
  <si>
    <r>
      <rPr>
        <sz val="7"/>
        <rFont val="Arial MT"/>
        <family val="2"/>
      </rPr>
      <t>Tampão de aço galvanizado D=3"</t>
    </r>
  </si>
  <si>
    <r>
      <rPr>
        <sz val="7"/>
        <rFont val="Arial MT"/>
        <family val="2"/>
      </rPr>
      <t>Tampao F.F. articulado pesado p / poço visita Classe D400 (carga 400kN)</t>
    </r>
  </si>
  <si>
    <r>
      <rPr>
        <sz val="7"/>
        <rFont val="Arial MT"/>
        <family val="2"/>
      </rPr>
      <t>Tampão simples 1,07x0,62 Padrão R2 Telemar</t>
    </r>
  </si>
  <si>
    <r>
      <rPr>
        <sz val="7"/>
        <rFont val="Arial MT"/>
        <family val="2"/>
      </rPr>
      <t>Tela de aço galvanizada 8 x 10 cm , d=2,70mm, dupla torção</t>
    </r>
  </si>
  <si>
    <r>
      <rPr>
        <sz val="7"/>
        <rFont val="Arial MT"/>
        <family val="2"/>
      </rPr>
      <t>Tela de aço soldada Telcon Q-138 ou similar</t>
    </r>
  </si>
  <si>
    <r>
      <rPr>
        <sz val="7"/>
        <rFont val="Arial MT"/>
        <family val="2"/>
      </rPr>
      <t>Tela de aço soldada Telcon Q-196 ou similar</t>
    </r>
  </si>
  <si>
    <r>
      <rPr>
        <sz val="7"/>
        <rFont val="Arial MT"/>
        <family val="2"/>
      </rPr>
      <t>Tela de PVC na cor laranja, para proteção de segurança (tapume), rolo com 50,00 m</t>
    </r>
  </si>
  <si>
    <r>
      <rPr>
        <sz val="7"/>
        <rFont val="Arial MT"/>
        <family val="2"/>
      </rPr>
      <t>Tela losangular fio 10 galvanizado, malha 3"</t>
    </r>
  </si>
  <si>
    <r>
      <rPr>
        <sz val="7"/>
        <rFont val="Arial MT"/>
        <family val="2"/>
      </rPr>
      <t>Tela losangular fio 12 galvanizado, malha 3"</t>
    </r>
  </si>
  <si>
    <r>
      <rPr>
        <sz val="7"/>
        <rFont val="Arial MT"/>
        <family val="2"/>
      </rPr>
      <t>Tela losangular fio 12, revestido em PVC, malha 3"</t>
    </r>
  </si>
  <si>
    <r>
      <rPr>
        <sz val="7"/>
        <rFont val="Arial MT"/>
        <family val="2"/>
      </rPr>
      <t>Telha de fribrocimento ondulada de 6 mm</t>
    </r>
  </si>
  <si>
    <r>
      <rPr>
        <sz val="7"/>
        <rFont val="Arial MT"/>
        <family val="2"/>
      </rPr>
      <t>Telha fibrocimento - Canalete normal 49 - Comp. = 2,50 m</t>
    </r>
  </si>
  <si>
    <r>
      <rPr>
        <sz val="7"/>
        <rFont val="Arial MT"/>
        <family val="2"/>
      </rPr>
      <t>Telha fibrocimento - Canalete normal 49 - Comp. = 3,60 m</t>
    </r>
  </si>
  <si>
    <r>
      <rPr>
        <sz val="7"/>
        <rFont val="Arial MT"/>
        <family val="2"/>
      </rPr>
      <t>Telha fibrocimento - Canalete terminal 49 - Comp. = 2,50 m</t>
    </r>
  </si>
  <si>
    <r>
      <rPr>
        <sz val="7"/>
        <rFont val="Arial MT"/>
        <family val="2"/>
      </rPr>
      <t>Telha fibrocimento - Canalete terminal 49 - Comp. = 3,60 m</t>
    </r>
  </si>
  <si>
    <r>
      <rPr>
        <sz val="7"/>
        <rFont val="Arial MT"/>
        <family val="2"/>
      </rPr>
      <t>Terra vegetal</t>
    </r>
  </si>
  <si>
    <r>
      <rPr>
        <sz val="7"/>
        <rFont val="Arial MT"/>
        <family val="2"/>
      </rPr>
      <t>Terramesh System malha hexagonal 8x10mm, PVC, diâmetro 2,7 mm, 0,50x1,00x6,00m</t>
    </r>
  </si>
  <si>
    <r>
      <rPr>
        <sz val="7"/>
        <rFont val="Arial MT"/>
        <family val="2"/>
      </rPr>
      <t>Terramesh System malha hexagonal 8x10mm, PVC, diâmetro 2,7mm, 0,50x1,00x4,00m</t>
    </r>
  </si>
  <si>
    <r>
      <rPr>
        <sz val="7"/>
        <rFont val="Arial MT"/>
        <family val="2"/>
      </rPr>
      <t>Terramesh System malha hexagonal 8x10mm, PVC, diâmetro 2,7mm, 0,50x1,00x7,00m</t>
    </r>
  </si>
  <si>
    <r>
      <rPr>
        <sz val="7"/>
        <rFont val="Arial MT"/>
        <family val="2"/>
      </rPr>
      <t>Terramesh System malha hexagonal, 8x10mm, PVC, diâmetro 2,7mm, 1,00x1,00x4,00m</t>
    </r>
  </si>
  <si>
    <r>
      <rPr>
        <sz val="7"/>
        <rFont val="Arial MT"/>
        <family val="2"/>
      </rPr>
      <t>Terramesh System malha hexagonal 8x10mm, PVC, diâmetro 2,7mm, 1,00x1,00x5,00m</t>
    </r>
  </si>
  <si>
    <r>
      <rPr>
        <sz val="7"/>
        <rFont val="Arial MT"/>
        <family val="2"/>
      </rPr>
      <t>Tijolinho a vista (placa de revestimento)</t>
    </r>
  </si>
  <si>
    <r>
      <rPr>
        <sz val="7"/>
        <rFont val="Arial MT"/>
        <family val="2"/>
      </rPr>
      <t>Tijolo cerâmico maciço 5x10x20 cm</t>
    </r>
  </si>
  <si>
    <r>
      <rPr>
        <sz val="7"/>
        <rFont val="Arial MT"/>
        <family val="2"/>
      </rPr>
      <t>Tinner comum</t>
    </r>
  </si>
  <si>
    <r>
      <rPr>
        <sz val="7"/>
        <rFont val="Arial MT"/>
        <family val="2"/>
      </rPr>
      <t>Tinta a base de borracha clorada para acabamento a cores</t>
    </r>
  </si>
  <si>
    <r>
      <rPr>
        <sz val="7"/>
        <rFont val="Arial MT"/>
        <family val="2"/>
      </rPr>
      <t>Tinta à base de epóxi, Coral (Wandepóxi), Suvinil (Esmalte Epóxi) ou equivalente</t>
    </r>
  </si>
  <si>
    <r>
      <rPr>
        <sz val="7"/>
        <rFont val="Arial MT"/>
        <family val="2"/>
      </rPr>
      <t>Tinta a óleo</t>
    </r>
  </si>
  <si>
    <r>
      <rPr>
        <sz val="7"/>
        <rFont val="Arial MT"/>
        <family val="2"/>
      </rPr>
      <t>Tinta acrílica</t>
    </r>
  </si>
  <si>
    <r>
      <rPr>
        <sz val="7"/>
        <rFont val="Arial MT"/>
        <family val="2"/>
      </rPr>
      <t>BD</t>
    </r>
  </si>
  <si>
    <r>
      <rPr>
        <sz val="7"/>
        <rFont val="Arial MT"/>
        <family val="2"/>
      </rPr>
      <t>Tinta base água (preço médio)</t>
    </r>
  </si>
  <si>
    <r>
      <rPr>
        <sz val="7"/>
        <rFont val="Arial MT"/>
        <family val="2"/>
      </rPr>
      <t>Tinta epóxica isenta de solvente</t>
    </r>
  </si>
  <si>
    <r>
      <rPr>
        <sz val="7"/>
        <rFont val="Arial MT"/>
        <family val="2"/>
      </rPr>
      <t>Tinta látex acrílica</t>
    </r>
  </si>
  <si>
    <r>
      <rPr>
        <sz val="7"/>
        <rFont val="Arial MT"/>
        <family val="2"/>
      </rPr>
      <t>Tinta para demarc.viária à base de resina acrílica emuls. água (Preço médio)</t>
    </r>
  </si>
  <si>
    <r>
      <rPr>
        <sz val="7"/>
        <rFont val="Arial MT"/>
        <family val="2"/>
      </rPr>
      <t>Trilho usado</t>
    </r>
  </si>
  <si>
    <r>
      <rPr>
        <sz val="7"/>
        <rFont val="Arial MT"/>
        <family val="2"/>
      </rPr>
      <t>Tubo de aço galvanizado D=1 1/2"</t>
    </r>
  </si>
  <si>
    <r>
      <rPr>
        <sz val="7"/>
        <rFont val="Arial MT"/>
        <family val="2"/>
      </rPr>
      <t>Tubo de aço galvanizado D=3"</t>
    </r>
  </si>
  <si>
    <r>
      <rPr>
        <sz val="7"/>
        <rFont val="Arial MT"/>
        <family val="2"/>
      </rPr>
      <t>Tubo de aço galvanizado, semi-pesado d=2"</t>
    </r>
  </si>
  <si>
    <r>
      <rPr>
        <sz val="7"/>
        <rFont val="Arial MT"/>
        <family val="2"/>
      </rPr>
      <t>Tubo de aço redondo preto DIN2440 diâm. 2"</t>
    </r>
  </si>
  <si>
    <r>
      <rPr>
        <sz val="7"/>
        <rFont val="Arial MT"/>
        <family val="2"/>
      </rPr>
      <t>Tubo de concreto armado D=0,30m CA-1 MF</t>
    </r>
  </si>
  <si>
    <r>
      <rPr>
        <sz val="7"/>
        <rFont val="Arial MT"/>
        <family val="2"/>
      </rPr>
      <t>Tubo de concreto armado D=0,40m CA-1 MF</t>
    </r>
  </si>
  <si>
    <r>
      <rPr>
        <sz val="7"/>
        <rFont val="Arial MT"/>
        <family val="2"/>
      </rPr>
      <t>Tubo de concreto armado D=0,40m CA-2 MF</t>
    </r>
  </si>
  <si>
    <r>
      <rPr>
        <sz val="7"/>
        <rFont val="Arial MT"/>
        <family val="2"/>
      </rPr>
      <t>Tubo de concreto armado D=0,60m CA-1 MF</t>
    </r>
  </si>
  <si>
    <r>
      <rPr>
        <sz val="7"/>
        <rFont val="Arial MT"/>
        <family val="2"/>
      </rPr>
      <t>Tubo de concreto armado D=0,60m CA-1 PB</t>
    </r>
  </si>
  <si>
    <r>
      <rPr>
        <sz val="7"/>
        <rFont val="Arial MT"/>
        <family val="2"/>
      </rPr>
      <t>Tubo de concreto armado D=0,60m CA-2 MF</t>
    </r>
  </si>
  <si>
    <r>
      <rPr>
        <sz val="7"/>
        <rFont val="Arial MT"/>
        <family val="2"/>
      </rPr>
      <t>Tubo de concreto armado D=0,60m CA-2 PB</t>
    </r>
  </si>
  <si>
    <r>
      <rPr>
        <sz val="7"/>
        <rFont val="Arial MT"/>
        <family val="2"/>
      </rPr>
      <t>Tubo de concreto armado D=0,80m CA-1 MF</t>
    </r>
  </si>
  <si>
    <r>
      <rPr>
        <sz val="7"/>
        <rFont val="Arial MT"/>
        <family val="2"/>
      </rPr>
      <t>Tubo de concreto armado D=0,80m CA-1 PB</t>
    </r>
  </si>
  <si>
    <r>
      <rPr>
        <sz val="7"/>
        <rFont val="Arial MT"/>
        <family val="2"/>
      </rPr>
      <t>Tubo de concreto armado D=0,80m CA-2 MF</t>
    </r>
  </si>
  <si>
    <r>
      <rPr>
        <sz val="7"/>
        <rFont val="Arial MT"/>
        <family val="2"/>
      </rPr>
      <t>Tubo de concreto armado D=0,80m CA-2 PB</t>
    </r>
  </si>
  <si>
    <r>
      <rPr>
        <sz val="7"/>
        <rFont val="Arial MT"/>
        <family val="2"/>
      </rPr>
      <t>Tubo de concreto armado D=1,00m CA-1 MF</t>
    </r>
  </si>
  <si>
    <r>
      <rPr>
        <sz val="7"/>
        <rFont val="Arial MT"/>
        <family val="2"/>
      </rPr>
      <t>Tubo de concreto armado D=1,00m CA-1 PB</t>
    </r>
  </si>
  <si>
    <r>
      <rPr>
        <sz val="7"/>
        <rFont val="Arial MT"/>
        <family val="2"/>
      </rPr>
      <t>Tubo de concreto armado D=1,00m CA-2 MF</t>
    </r>
  </si>
  <si>
    <r>
      <rPr>
        <sz val="7"/>
        <rFont val="Arial MT"/>
        <family val="2"/>
      </rPr>
      <t>Tubo de concreto armado D=1,00m CA-2 PB</t>
    </r>
  </si>
  <si>
    <r>
      <rPr>
        <sz val="7"/>
        <rFont val="Arial MT"/>
        <family val="2"/>
      </rPr>
      <t>Tubo de concreto armado D=1,00m CA-3 MF</t>
    </r>
  </si>
  <si>
    <r>
      <rPr>
        <sz val="7"/>
        <rFont val="Arial MT"/>
        <family val="2"/>
      </rPr>
      <t>Tubo de concreto armado D=1,20m CA-1 MF</t>
    </r>
  </si>
  <si>
    <r>
      <rPr>
        <sz val="7"/>
        <rFont val="Arial MT"/>
        <family val="2"/>
      </rPr>
      <t>Tubo de concreto armado D=1,20m CA-1 PB</t>
    </r>
  </si>
  <si>
    <r>
      <rPr>
        <sz val="7"/>
        <rFont val="Arial MT"/>
        <family val="2"/>
      </rPr>
      <t>Tubo de concreto armado D=1,20m CA-2 MF</t>
    </r>
  </si>
  <si>
    <r>
      <rPr>
        <sz val="7"/>
        <rFont val="Arial MT"/>
        <family val="2"/>
      </rPr>
      <t>Tubo de concreto armado D=1,20m CA-2 PB</t>
    </r>
  </si>
  <si>
    <r>
      <rPr>
        <sz val="7"/>
        <rFont val="Arial MT"/>
        <family val="2"/>
      </rPr>
      <t>Tubo de concreto armado D=1,20m CA-3 MF</t>
    </r>
  </si>
  <si>
    <r>
      <rPr>
        <sz val="7"/>
        <rFont val="Arial MT"/>
        <family val="2"/>
      </rPr>
      <t>Tubo de concreto armado D=1,50m CA-1 MF</t>
    </r>
  </si>
  <si>
    <r>
      <rPr>
        <sz val="7"/>
        <rFont val="Arial MT"/>
        <family val="2"/>
      </rPr>
      <t>Tubo de concreto armado D=1,50m CA-1 PB</t>
    </r>
  </si>
  <si>
    <r>
      <rPr>
        <sz val="7"/>
        <rFont val="Arial MT"/>
        <family val="2"/>
      </rPr>
      <t>Tubo de concreto armado D=1,50m CA-2 MF</t>
    </r>
  </si>
  <si>
    <r>
      <rPr>
        <sz val="7"/>
        <rFont val="Arial MT"/>
        <family val="2"/>
      </rPr>
      <t>Tubo de concreto armado D=1,50m CA-2 PB</t>
    </r>
  </si>
  <si>
    <r>
      <rPr>
        <sz val="7"/>
        <rFont val="Arial MT"/>
        <family val="2"/>
      </rPr>
      <t>Tubo de concreto armado D=1,50m CA-3 MF</t>
    </r>
  </si>
  <si>
    <r>
      <rPr>
        <sz val="7"/>
        <rFont val="Arial MT"/>
        <family val="2"/>
      </rPr>
      <t>Tubo de concreto poroso D=0,20 m</t>
    </r>
  </si>
  <si>
    <r>
      <rPr>
        <sz val="7"/>
        <rFont val="Arial MT"/>
        <family val="2"/>
      </rPr>
      <t>Tubo de concreto s/ armaçao D=0,20m MF</t>
    </r>
  </si>
  <si>
    <r>
      <rPr>
        <sz val="7"/>
        <rFont val="Arial MT"/>
        <family val="2"/>
      </rPr>
      <t>Tubo de concreto s/ armaçao D=0,20m PB</t>
    </r>
  </si>
  <si>
    <r>
      <rPr>
        <sz val="7"/>
        <rFont val="Arial MT"/>
        <family val="2"/>
      </rPr>
      <t>Tubo de concreto s/ armaçao D=0,30m MF</t>
    </r>
  </si>
  <si>
    <r>
      <rPr>
        <sz val="7"/>
        <rFont val="Arial MT"/>
        <family val="2"/>
      </rPr>
      <t>Tubo de concreto s/ armaçao D=0,30m PB</t>
    </r>
  </si>
  <si>
    <r>
      <rPr>
        <sz val="7"/>
        <rFont val="Arial MT"/>
        <family val="2"/>
      </rPr>
      <t>Tubo de concreto s/ armaçao D=0,40m MF</t>
    </r>
  </si>
  <si>
    <r>
      <rPr>
        <sz val="7"/>
        <rFont val="Arial MT"/>
        <family val="2"/>
      </rPr>
      <t>Tubo de concreto s/ armaçao D=0,40m PB</t>
    </r>
  </si>
  <si>
    <r>
      <rPr>
        <sz val="7"/>
        <rFont val="Arial MT"/>
        <family val="2"/>
      </rPr>
      <t>Tubo de concreto s/ armaçao D=0,60m MF</t>
    </r>
  </si>
  <si>
    <r>
      <rPr>
        <sz val="7"/>
        <rFont val="Arial MT"/>
        <family val="2"/>
      </rPr>
      <t>Tubo de concreto s/ armaçao D=0,60m PB</t>
    </r>
  </si>
  <si>
    <r>
      <rPr>
        <sz val="7"/>
        <rFont val="Arial MT"/>
        <family val="2"/>
      </rPr>
      <t>Tubo de PVC de 100mm para esgoto</t>
    </r>
  </si>
  <si>
    <r>
      <rPr>
        <sz val="7"/>
        <rFont val="Arial MT"/>
        <family val="2"/>
      </rPr>
      <t>Tubo de PVC PBA CL 15 DN  75mm</t>
    </r>
  </si>
  <si>
    <r>
      <rPr>
        <sz val="7"/>
        <rFont val="Arial MT"/>
        <family val="2"/>
      </rPr>
      <t>Tubo de PVC PBA CL 15 DN 100mm</t>
    </r>
  </si>
  <si>
    <r>
      <rPr>
        <sz val="7"/>
        <rFont val="Arial MT"/>
        <family val="2"/>
      </rPr>
      <t>Tubo de PVC PBA, JEI (junta elástica) Classe 12 - NBR 5647,  diam. 75mm</t>
    </r>
  </si>
  <si>
    <r>
      <rPr>
        <sz val="7"/>
        <rFont val="Arial MT"/>
        <family val="2"/>
      </rPr>
      <t>Tubo de PVC PBA, JEI (junta elástica) Classe 12 - NBR 5647 diâm. 50mm</t>
    </r>
  </si>
  <si>
    <r>
      <rPr>
        <sz val="7"/>
        <rFont val="Arial MT"/>
        <family val="2"/>
      </rPr>
      <t>Tubo de PVC rígido D=  50mm (dreno) - vara 6m</t>
    </r>
  </si>
  <si>
    <r>
      <rPr>
        <sz val="7"/>
        <rFont val="Arial MT"/>
        <family val="2"/>
      </rPr>
      <t>Tubo de PVC rígido D=  75mm (dreno) - vara 6m</t>
    </r>
  </si>
  <si>
    <r>
      <rPr>
        <sz val="7"/>
        <rFont val="Arial MT"/>
        <family val="2"/>
      </rPr>
      <t>Tubo de PVC rígido D= 100mm (dreno) - vara 6m</t>
    </r>
  </si>
  <si>
    <r>
      <rPr>
        <sz val="7"/>
        <rFont val="Arial MT"/>
        <family val="2"/>
      </rPr>
      <t>Tubo de PVC rígido, PBV, Série R, vara com 3m, diâmetro nominal de 50mm</t>
    </r>
  </si>
  <si>
    <r>
      <rPr>
        <sz val="7"/>
        <rFont val="Arial MT"/>
        <family val="2"/>
      </rPr>
      <t>Tubo de PVC rígido, roscável, vara com 6m de 3/4"</t>
    </r>
  </si>
  <si>
    <r>
      <rPr>
        <sz val="7"/>
        <rFont val="Arial MT"/>
        <family val="2"/>
      </rPr>
      <t>Tubo de PVC rígido, série R NBR5688, diam.100mm</t>
    </r>
  </si>
  <si>
    <r>
      <rPr>
        <sz val="7"/>
        <rFont val="Arial MT"/>
        <family val="2"/>
      </rPr>
      <t>Tubo de PVC soldável DN 20mm</t>
    </r>
  </si>
  <si>
    <r>
      <rPr>
        <sz val="7"/>
        <rFont val="Arial MT"/>
        <family val="2"/>
      </rPr>
      <t>Tubo de PVC soldável DN 25mm</t>
    </r>
  </si>
  <si>
    <r>
      <rPr>
        <sz val="7"/>
        <rFont val="Arial MT"/>
        <family val="2"/>
      </rPr>
      <t>Tubo de PVC soldável DN 32mm</t>
    </r>
  </si>
  <si>
    <r>
      <rPr>
        <sz val="7"/>
        <rFont val="Arial MT"/>
        <family val="2"/>
      </rPr>
      <t>Tubo de PVC soldável DN 50 mm (água)</t>
    </r>
  </si>
  <si>
    <r>
      <rPr>
        <sz val="7"/>
        <rFont val="Arial MT"/>
        <family val="2"/>
      </rPr>
      <t>Tubo IRRIFORT agropecuário diâmetro 32</t>
    </r>
  </si>
  <si>
    <r>
      <rPr>
        <sz val="7"/>
        <rFont val="Arial MT"/>
        <family val="2"/>
      </rPr>
      <t>Tubo para irrigação linha fixa PN40, diâm. 50mm</t>
    </r>
  </si>
  <si>
    <r>
      <rPr>
        <sz val="7"/>
        <rFont val="Arial MT"/>
        <family val="2"/>
      </rPr>
      <t>Tubo para irrigação linha fixa PN40, diam. 75mm</t>
    </r>
  </si>
  <si>
    <r>
      <rPr>
        <sz val="7"/>
        <rFont val="Arial MT"/>
        <family val="2"/>
      </rPr>
      <t>Tubo plástico, corrugado, perfurado de PEAD (polietileno de alta densidade), padrão NBR, diâmetro 100mm</t>
    </r>
  </si>
  <si>
    <r>
      <rPr>
        <sz val="7"/>
        <rFont val="Arial MT"/>
        <family val="2"/>
      </rPr>
      <t>Tubo plástico, corrugado, perfurado de PEAD (polietileno de alta densidade), padrão NBR, diâmetro 65mm</t>
    </r>
  </si>
  <si>
    <r>
      <rPr>
        <sz val="7"/>
        <rFont val="Arial MT"/>
        <family val="2"/>
      </rPr>
      <t>TX 10,00% de custos diretos</t>
    </r>
  </si>
  <si>
    <r>
      <rPr>
        <sz val="7"/>
        <rFont val="Arial MT"/>
        <family val="2"/>
      </rPr>
      <t>TX 2,00% de custos diretos + remuneraçao</t>
    </r>
  </si>
  <si>
    <r>
      <rPr>
        <sz val="7"/>
        <rFont val="Arial MT"/>
        <family val="2"/>
      </rPr>
      <t>TX 25.00% s/ mao obra/equip. projeto</t>
    </r>
  </si>
  <si>
    <r>
      <rPr>
        <sz val="7"/>
        <rFont val="Arial MT"/>
        <family val="2"/>
      </rPr>
      <t>TX 80,40 s/ mao obra/equip. projeto</t>
    </r>
  </si>
  <si>
    <r>
      <rPr>
        <sz val="7"/>
        <rFont val="Arial MT"/>
        <family val="2"/>
      </rPr>
      <t>Vassoura tipo gari</t>
    </r>
  </si>
  <si>
    <r>
      <rPr>
        <sz val="7"/>
        <rFont val="Arial MT"/>
        <family val="2"/>
      </rPr>
      <t>Verniz (para tijolinho a vista)</t>
    </r>
  </si>
  <si>
    <r>
      <rPr>
        <sz val="7"/>
        <rFont val="Arial MT"/>
        <family val="2"/>
      </rPr>
      <t>Zarcão, Suvinil ou equivalente</t>
    </r>
  </si>
  <si>
    <t>transporte</t>
  </si>
  <si>
    <r>
      <rPr>
        <b/>
        <sz val="7"/>
        <rFont val="Arial"/>
        <family val="2"/>
      </rPr>
      <t>Fórmula de transporte (R$/T)</t>
    </r>
  </si>
  <si>
    <r>
      <rPr>
        <sz val="7"/>
        <rFont val="Arial MT"/>
        <family val="2"/>
      </rPr>
      <t>1,672XP + 1,848XR + 2,933</t>
    </r>
  </si>
  <si>
    <r>
      <rPr>
        <sz val="7"/>
        <rFont val="Arial MT"/>
        <family val="2"/>
      </rPr>
      <t>1,153XP + 1,221XR + 2,594</t>
    </r>
  </si>
  <si>
    <r>
      <rPr>
        <sz val="7"/>
        <rFont val="Arial MT"/>
        <family val="2"/>
      </rPr>
      <t>1,499XP + 1,686XR + 2,810</t>
    </r>
  </si>
  <si>
    <r>
      <rPr>
        <sz val="7"/>
        <rFont val="Arial MT"/>
        <family val="2"/>
      </rPr>
      <t>1,295XP + 1,439XR + 2,698</t>
    </r>
  </si>
  <si>
    <r>
      <rPr>
        <sz val="7"/>
        <rFont val="Arial MT"/>
        <family val="2"/>
      </rPr>
      <t>0,442XP + 0,468XR + 16,909</t>
    </r>
  </si>
  <si>
    <r>
      <rPr>
        <sz val="7"/>
        <rFont val="Arial MT"/>
        <family val="2"/>
      </rPr>
      <t>0,752XP + 0,889XR + 80,270</t>
    </r>
  </si>
  <si>
    <r>
      <rPr>
        <sz val="7"/>
        <rFont val="Arial MT"/>
        <family val="2"/>
      </rPr>
      <t>2,022XP + 2,697XR + 3,371</t>
    </r>
  </si>
  <si>
    <r>
      <rPr>
        <sz val="7"/>
        <rFont val="Arial MT"/>
        <family val="2"/>
      </rPr>
      <t>1,295XP + 1,349XR + 5,397</t>
    </r>
  </si>
  <si>
    <r>
      <rPr>
        <sz val="7"/>
        <rFont val="Arial MT"/>
        <family val="2"/>
      </rPr>
      <t>1,295XP + 1,349XR</t>
    </r>
  </si>
  <si>
    <r>
      <rPr>
        <sz val="7"/>
        <rFont val="Arial MT"/>
        <family val="2"/>
      </rPr>
      <t>1,277XP + 1,328XR</t>
    </r>
  </si>
  <si>
    <r>
      <rPr>
        <sz val="7"/>
        <rFont val="Arial MT"/>
        <family val="2"/>
      </rPr>
      <t>1,998XP + 2,081XR</t>
    </r>
  </si>
  <si>
    <r>
      <rPr>
        <sz val="7"/>
        <rFont val="Arial MT"/>
        <family val="2"/>
      </rPr>
      <t>1,948XP + 2,023XR + 14,991</t>
    </r>
  </si>
  <si>
    <t>PREÇO DO ITEM C/ BDI</t>
  </si>
  <si>
    <t>DATA BASE:</t>
  </si>
  <si>
    <t>CUSTO UNIT.</t>
  </si>
  <si>
    <t>CUSTO ITEM</t>
  </si>
  <si>
    <t>Administração Local</t>
  </si>
  <si>
    <t>LARGURA (M)</t>
  </si>
  <si>
    <t>ALTURA (M)</t>
  </si>
  <si>
    <t>para abastecimento do canteiro</t>
  </si>
  <si>
    <t>DISTÂNCIA ATÉ CANTEIRO (M)</t>
  </si>
  <si>
    <t xml:space="preserve">Container sanitário / almoxarifado / escritório </t>
  </si>
  <si>
    <t>TOTAL CONTAINERS</t>
  </si>
  <si>
    <t>MOBILIZAÇÃO/DESMOBILIZAÇÃO</t>
  </si>
  <si>
    <t>OPERADOR</t>
  </si>
  <si>
    <t>QUANT/DIA</t>
  </si>
  <si>
    <t>PESO (TON)</t>
  </si>
  <si>
    <t>DISTÂNCIA (KM)</t>
  </si>
  <si>
    <t>PORCENTAGEM ACUMULADO (%)</t>
  </si>
  <si>
    <t>TOTAL ACUMULADO (R$)</t>
  </si>
  <si>
    <t>PORCENTAGEM DO PERÍODO (%)</t>
  </si>
  <si>
    <t>TOTAL DO PERÍODO (R$)</t>
  </si>
  <si>
    <t>VALOR TOTAL (R$)</t>
  </si>
  <si>
    <t>60 dias</t>
  </si>
  <si>
    <t>45 dias</t>
  </si>
  <si>
    <t>30 dias</t>
  </si>
  <si>
    <t>15 dias</t>
  </si>
  <si>
    <t>MÊS 3</t>
  </si>
  <si>
    <t>MÊS 2</t>
  </si>
  <si>
    <t>MÊS 1</t>
  </si>
  <si>
    <t>SUBTOTAIS</t>
  </si>
  <si>
    <t>DESCRIÇÃO DOS SERVIÇOS</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P9827</t>
  </si>
  <si>
    <t>CUSTO DO ITEM</t>
  </si>
  <si>
    <t>PESO</t>
  </si>
  <si>
    <t>POSIÇÃO</t>
  </si>
  <si>
    <t>TOTAL ACUMULADO</t>
  </si>
  <si>
    <t>% ACUM.</t>
  </si>
  <si>
    <t>COMPRIMENTO DO TRECHO (M)</t>
  </si>
  <si>
    <t>LARG.(M)</t>
  </si>
  <si>
    <t>ÁREA (M²)</t>
  </si>
  <si>
    <t>CLASSIFICAÇÃO</t>
  </si>
  <si>
    <t>A</t>
  </si>
  <si>
    <t>B</t>
  </si>
  <si>
    <t>C</t>
  </si>
  <si>
    <t>QUANTITATIVO</t>
  </si>
  <si>
    <t>PESO (%)</t>
  </si>
  <si>
    <t>PREÇO</t>
  </si>
  <si>
    <t>RESUMO</t>
  </si>
  <si>
    <t>CPU-1</t>
  </si>
  <si>
    <t>SEDURB</t>
  </si>
  <si>
    <t>INSTALAÇÃO DE CANTEIRO</t>
  </si>
  <si>
    <t>3.4</t>
  </si>
  <si>
    <t>3.5</t>
  </si>
  <si>
    <t>4.1.1</t>
  </si>
  <si>
    <t>4.1.2</t>
  </si>
  <si>
    <t>4.1.3</t>
  </si>
  <si>
    <t>4.2.1</t>
  </si>
  <si>
    <t>4.2.2</t>
  </si>
  <si>
    <t>4.3.1</t>
  </si>
  <si>
    <t>4.3.2</t>
  </si>
  <si>
    <t>CPU-2</t>
  </si>
  <si>
    <t xml:space="preserve">GRUPO A - MÃO DE OBRA </t>
  </si>
  <si>
    <t>CUSTO HORÁRIO</t>
  </si>
  <si>
    <t>SALÁRIO/HORA</t>
  </si>
  <si>
    <t xml:space="preserve">ENCARGOS </t>
  </si>
  <si>
    <t xml:space="preserve">GRUPO  B - FERRAMENTAS </t>
  </si>
  <si>
    <t>CUSTO</t>
  </si>
  <si>
    <t>CONSUMO</t>
  </si>
  <si>
    <t>VALOR UNIT.</t>
  </si>
  <si>
    <t>GRUPO  C - SERVIÇOS</t>
  </si>
  <si>
    <t>Total da Composição = ( A ) + ( B ) + ( C )</t>
  </si>
  <si>
    <t>CPU-3</t>
  </si>
  <si>
    <t>Nivelamento de grelhas, inclusive retirada, reassentamento e materiais</t>
  </si>
  <si>
    <t>CPU-4</t>
  </si>
  <si>
    <t>Nivelamento de bocas de lobo, inclusive retirada, reassentamento e materiais</t>
  </si>
  <si>
    <t>2.9</t>
  </si>
  <si>
    <t>BANHEIRO QUIMICO</t>
  </si>
  <si>
    <t>UNM</t>
  </si>
  <si>
    <t>Obturação de buracos c/ CBUQ exclusive fornecimento e transporte dos materiais
betuminosos</t>
  </si>
  <si>
    <t>De acordo com cronograma de execução de recapeamento</t>
  </si>
  <si>
    <t>Nivelamento de poço de visita, inclusive retirada, reassentamento do tampão, fôrma e materiais</t>
  </si>
  <si>
    <t>Limpeza manual e com jato de alta pressão, inclusive remoção, carga, transporte e descarga dos resíduos  em área licenciada</t>
  </si>
  <si>
    <t>Sinalização noturna ( fio com lâmpada e balde ), fornecimento e instalação</t>
  </si>
  <si>
    <t>CBUQ (camada pronta-faixa "C") , exclusive fornecimento do CAP e transporte de todos os
materiais (traço padrão areia e brita)</t>
  </si>
  <si>
    <t>Emulsão RR 1C</t>
  </si>
  <si>
    <t>CAP 50/70</t>
  </si>
  <si>
    <t>Sinalização horizontal TMD=600, vida útil 3 anos, taxa=3,0 kg/m² material termoplástico )</t>
  </si>
  <si>
    <t>O BDI foi calculado em conformidade com a Resolução TCE-ES Nº 366, de 22 de novembro de 2022.</t>
  </si>
  <si>
    <t xml:space="preserve">A) </t>
  </si>
  <si>
    <t>B)</t>
  </si>
  <si>
    <t>C)</t>
  </si>
  <si>
    <t>D)</t>
  </si>
  <si>
    <t>E)</t>
  </si>
  <si>
    <t>F)</t>
  </si>
  <si>
    <t>Administração Central</t>
  </si>
  <si>
    <t>Tributos</t>
  </si>
  <si>
    <t>C1)</t>
  </si>
  <si>
    <t>C2)</t>
  </si>
  <si>
    <t>C3)</t>
  </si>
  <si>
    <t>ISSQN</t>
  </si>
  <si>
    <t>PIS</t>
  </si>
  <si>
    <t>COFINS</t>
  </si>
  <si>
    <t>Custos Financeiros</t>
  </si>
  <si>
    <t>Risco, Garantias e Seguros</t>
  </si>
  <si>
    <t>Lucro</t>
  </si>
  <si>
    <t>(1 - C)</t>
  </si>
  <si>
    <t xml:space="preserve">BDI = </t>
  </si>
  <si>
    <t>Percentual sobre o total da obra:</t>
  </si>
  <si>
    <t>Componentes</t>
  </si>
  <si>
    <t xml:space="preserve">Valores </t>
  </si>
  <si>
    <t>Total:</t>
  </si>
  <si>
    <t>6.1</t>
  </si>
  <si>
    <t>REPAROS E REJUNTAMENTO DE REDE DE DRENAGEM</t>
  </si>
  <si>
    <t>6.2</t>
  </si>
  <si>
    <t>6.3</t>
  </si>
  <si>
    <t>RECOMPOSIÇÃO DE REDE DE DRENAGEM</t>
  </si>
  <si>
    <t>EQUIPAMENTOS</t>
  </si>
  <si>
    <r>
      <rPr>
        <b/>
        <sz val="6"/>
        <color rgb="FF000000"/>
        <rFont val="Arial"/>
        <family val="2"/>
      </rPr>
      <t>FONTE</t>
    </r>
  </si>
  <si>
    <t>QUANTIDADE</t>
  </si>
  <si>
    <t>UTILIZAÇÃO</t>
  </si>
  <si>
    <t>VALOR UNITÁRIO</t>
  </si>
  <si>
    <r>
      <rPr>
        <b/>
        <sz val="6"/>
        <color rgb="FF000000"/>
        <rFont val="Arial"/>
        <family val="2"/>
      </rPr>
      <t>TOTAL</t>
    </r>
  </si>
  <si>
    <t>PROD.</t>
  </si>
  <si>
    <t>IMPROD.</t>
  </si>
  <si>
    <t>E9734</t>
  </si>
  <si>
    <t>Bomba projetora de argamassa capacidade 2m³/h - 5,50 kW</t>
  </si>
  <si>
    <t>E9764</t>
  </si>
  <si>
    <t>grupo gerador 7,2 kVA</t>
  </si>
  <si>
    <t>E9788</t>
  </si>
  <si>
    <t>misturador de argamassa capacidade 0,250 m³ - 3,70 kW</t>
  </si>
  <si>
    <t>E9260</t>
  </si>
  <si>
    <t>Detector de gases com bomba elétrica para espaço confinado</t>
  </si>
  <si>
    <t>E9543</t>
  </si>
  <si>
    <t>Compressor de ar respirável com capacidade de até 35 MPa e 3,58 l/s - 5,52 Kw</t>
  </si>
  <si>
    <t>E9263</t>
  </si>
  <si>
    <t>Tripé com guincho para espaço confinado</t>
  </si>
  <si>
    <t>E9259</t>
  </si>
  <si>
    <t>Ventilador centrífugo média pressão com capacidade de 38 m³/min - 2,21 kW</t>
  </si>
  <si>
    <t>TOTAL DE SERVIÇOS:</t>
  </si>
  <si>
    <t>MÃO DE OBRA</t>
  </si>
  <si>
    <r>
      <rPr>
        <b/>
        <sz val="6"/>
        <color rgb="FF000000"/>
        <rFont val="Arial"/>
        <family val="2"/>
      </rPr>
      <t>UNID</t>
    </r>
  </si>
  <si>
    <t>P9821</t>
  </si>
  <si>
    <t>PEDREIRO</t>
  </si>
  <si>
    <t>P9824</t>
  </si>
  <si>
    <t>SERVENTE</t>
  </si>
  <si>
    <t>TOTAL DE MÃO DE OBRA:</t>
  </si>
  <si>
    <r>
      <rPr>
        <b/>
        <sz val="7"/>
        <color rgb="FF000000"/>
        <rFont val="Arial"/>
        <family val="2"/>
      </rPr>
      <t>Custo Horário da Execução:</t>
    </r>
  </si>
  <si>
    <r>
      <rPr>
        <b/>
        <sz val="7"/>
        <color rgb="FF000000"/>
        <rFont val="Arial"/>
        <family val="2"/>
      </rPr>
      <t>Produção da Equipe:</t>
    </r>
  </si>
  <si>
    <r>
      <rPr>
        <b/>
        <sz val="7"/>
        <color rgb="FF000000"/>
        <rFont val="Arial"/>
        <family val="2"/>
      </rPr>
      <t>Custo Unitário da Execução:</t>
    </r>
  </si>
  <si>
    <t>M1379</t>
  </si>
  <si>
    <t>Argamassa Polimérica monocomponente para reparos estruturais</t>
  </si>
  <si>
    <t xml:space="preserve">MOMENTO DE TRANSPORTE </t>
  </si>
  <si>
    <t>TOTAL:</t>
  </si>
  <si>
    <t>Conforme obras do contrato 009/2023</t>
  </si>
  <si>
    <t>6.4</t>
  </si>
  <si>
    <t>Transporte de material retirado para reparos na superfície não aproveitáveis (adotando vala de 200 m x 1,50 m)</t>
  </si>
  <si>
    <t>Transporte de material retido no interior das galerias (estimado 1500 m³ conforme inspeções)</t>
  </si>
  <si>
    <t>Considerando reparos superficiais com largura de 1,50 m em média, com um comprimento de 200 m, prevendo fugas de material antes das equipes concluírem os serviços internos</t>
  </si>
  <si>
    <t>Reaterro dos locais escavados no item 6.2, com exceção da camada de sub-base e pavimentação</t>
  </si>
  <si>
    <t>VOLUME (M³)</t>
  </si>
  <si>
    <t>ALTURA</t>
  </si>
  <si>
    <t>CONSUMO/M</t>
  </si>
  <si>
    <t>Prevendo a aplicação sobre o geotêxtil em reparos superficiais em locais com fuga de material.</t>
  </si>
  <si>
    <t>Considerado o pano a ser aberto em eventuais reapros superficiais.</t>
  </si>
  <si>
    <t>Material arenoso a ser escavado e reaproveitado no item 6.6.</t>
  </si>
  <si>
    <t>Volume retido no interior das galerias. Volume considerado pelas inspeções no interior da rede de drenagem da Rodovia gether Lopes de Faria.</t>
  </si>
  <si>
    <t>MÊS 4</t>
  </si>
  <si>
    <t>75 dias</t>
  </si>
  <si>
    <t>90 dias</t>
  </si>
  <si>
    <t>105 dias</t>
  </si>
  <si>
    <t>120 dias</t>
  </si>
  <si>
    <t>VALORES (R$)</t>
  </si>
  <si>
    <t>CONFERÊNCIA</t>
  </si>
  <si>
    <t xml:space="preserve">Físico (%) </t>
  </si>
  <si>
    <t>Financeiro (R$)</t>
  </si>
  <si>
    <t>Total Parcial (%)</t>
  </si>
  <si>
    <t>Total Acumulado (%)</t>
  </si>
  <si>
    <t>Total Financeiro (R$)</t>
  </si>
  <si>
    <t>Total Acumulado (R$)</t>
  </si>
  <si>
    <t>RECOMPOSIÇÃO DE CALÇADAS</t>
  </si>
  <si>
    <t>garantia</t>
  </si>
  <si>
    <t>A obra será efetuada por meio de pare e siga, com 1 operador em cada extremidade do trecho em execução.</t>
  </si>
  <si>
    <t>CALÇADAS E PARQUE LINEAR</t>
  </si>
  <si>
    <t xml:space="preserve">CALÇADAS  </t>
  </si>
  <si>
    <t>Calçada de Concreto</t>
  </si>
  <si>
    <t>Considerando calçadas avariadas, que precisarão ser recompostas.</t>
  </si>
  <si>
    <t>PARQUE LINEAR</t>
  </si>
  <si>
    <t>5.2</t>
  </si>
  <si>
    <t>5.3</t>
  </si>
  <si>
    <t>5.4</t>
  </si>
  <si>
    <t>5.5</t>
  </si>
  <si>
    <t>5.6</t>
  </si>
  <si>
    <t>5.7</t>
  </si>
  <si>
    <t>6.1.2</t>
  </si>
  <si>
    <t>6.1.1</t>
  </si>
  <si>
    <t>Padrão de entrada de energia elétrica, trifásico, entrada aérea, a 4 fios, carga instalada de 57001 até 75000W, instalada em poste.</t>
  </si>
  <si>
    <t>RELÉ FOTOELÉTRICO PARA COMANDO DE ILUMINAÇÃO EXTERNA 1000 W - FORNECIMENTO E INSTALAÇÃO. AF_02/2025</t>
  </si>
  <si>
    <t>5.8</t>
  </si>
  <si>
    <t>6.2.1</t>
  </si>
  <si>
    <t>6.2.2</t>
  </si>
  <si>
    <t>6.2.3</t>
  </si>
  <si>
    <t>6.2.4</t>
  </si>
  <si>
    <t>6.2.5</t>
  </si>
  <si>
    <t>6.2.6</t>
  </si>
  <si>
    <t>6.2.7</t>
  </si>
  <si>
    <t>6.2.8</t>
  </si>
  <si>
    <t>6.2.9</t>
  </si>
  <si>
    <t>6.2.10</t>
  </si>
  <si>
    <t>4 bancos com 1,50 m de extensão cada</t>
  </si>
  <si>
    <t>TOTAL (M)</t>
  </si>
  <si>
    <t>Conforme projeto do contrato 009/2023</t>
  </si>
  <si>
    <t>Comprimento remanescente</t>
  </si>
  <si>
    <t>Percentual a ser adotado (Resolução TCE-ES 366/2022):</t>
  </si>
  <si>
    <t>Data-base</t>
  </si>
  <si>
    <t>CÓDIGO
 REFER.</t>
  </si>
  <si>
    <t>TABELA REFER.</t>
  </si>
  <si>
    <t>Quant.</t>
  </si>
  <si>
    <t>Preços</t>
  </si>
  <si>
    <t>Unitário</t>
  </si>
  <si>
    <t>Total</t>
  </si>
  <si>
    <t>sem bdi</t>
  </si>
  <si>
    <t>com bdi</t>
  </si>
  <si>
    <t xml:space="preserve"> Padrão de entrada de energia elétrica, trifásico, entrada aérea, a 4 fios, carga instalada de 57001 até 75000W, instalada em poste.</t>
  </si>
  <si>
    <t>Unid.</t>
  </si>
  <si>
    <t xml:space="preserve"> AUXILIAR DE ELETRICISTA COM ENCARGOS COMPLEMENTARES</t>
  </si>
  <si>
    <t xml:space="preserve"> ASSENTADOR DE TUBOS COM ENCARGOS COMPLEMENTARES </t>
  </si>
  <si>
    <t xml:space="preserve"> ELETRICISTA COM ENCARGOS COMPLEMENTARES</t>
  </si>
  <si>
    <t>1.1.5</t>
  </si>
  <si>
    <t xml:space="preserve"> PEDREIRO COM ENCARGOS COMPLEMENTARES</t>
  </si>
  <si>
    <t>1.1.6</t>
  </si>
  <si>
    <t xml:space="preserve"> SERVENTE COM ENCARGOS COMPLEMENTARES</t>
  </si>
  <si>
    <t>TOTAL DE MÃO DE OBRA</t>
  </si>
  <si>
    <t>MATERIAL</t>
  </si>
  <si>
    <t>1.1.7</t>
  </si>
  <si>
    <t>1.1.8</t>
  </si>
  <si>
    <t>POSTE DE CONCRETO ARMADO DE SECAO CIRCULAR, EXTENSAO DE 10,00 M, RESISTENCIA DE 150 A 200 DAN, TIPO C-14</t>
  </si>
  <si>
    <t>1.1.9</t>
  </si>
  <si>
    <t>CONCRETO FCK = 20MPA, TRAÇO 1:2,7:3 (CIMENTO/ AREIA MÉDIA/ BRITA 1)  - PREPARO MECÂNICO COM BETONEIRA 600 L. AF_07/2016</t>
  </si>
  <si>
    <t>M³</t>
  </si>
  <si>
    <t>1.1.13</t>
  </si>
  <si>
    <t>BUCHA EM ALUMINIO, COM ROSCA DE 3" PARA ELETRODUTO</t>
  </si>
  <si>
    <t>1.1.14</t>
  </si>
  <si>
    <t>PLUG OU BUJÃO DE FERRO GALVANIZADO, DE 4"</t>
  </si>
  <si>
    <t>1.1.15</t>
  </si>
  <si>
    <t>CABEÇOTE PARA ENTRADA DE LINHA DE ALIMENTAÇÃO PARA ELETRODUTO, EM LIGA DE ALUMINIO COM ACABAMENTO ANTICORROSIVO, COM FIXAÇÃO POR ENCAIXE LISO DE 360 GRAUS, DE 3"</t>
  </si>
  <si>
    <t>1.1.16</t>
  </si>
  <si>
    <t>CABO DE COBRE NU 25MM2 MEIO-DURO</t>
  </si>
  <si>
    <t>1.1.17</t>
  </si>
  <si>
    <t xml:space="preserve">CABO DE COBRE, FLEXIVEL, CLASSE 4 OU 5, ISOLACAO EM PVC/A, ANTICHAMA BWF-B, COBERTURA PVC-ST1, ANTICHAMA BWF-B, 1 CONDUTOR, 0,6/1 KV, SECAO NOMINAL 95 MM2 </t>
  </si>
  <si>
    <t>1.1.18</t>
  </si>
  <si>
    <t>CAIXA PARA MEDIDOR POLIFASICO, EM POLICARBONATO (TERMOPLASTICO), COM DISJUNTOR</t>
  </si>
  <si>
    <t>1.1.19</t>
  </si>
  <si>
    <t>DISJUNTOR TERMOMAGNÉTICO TRIPOLAR 200 A / 600 V. TIPO FXD/ICC - 35 KA</t>
  </si>
  <si>
    <t>1.1.21</t>
  </si>
  <si>
    <t>CONECTOR METALICO TIPO PARAFUSO FENDIDO (SPLIT BOLT), PARA CABOS ATÉ 25 MM2</t>
  </si>
  <si>
    <t>1.1.22</t>
  </si>
  <si>
    <t>DER_EDIF</t>
  </si>
  <si>
    <t>PARAFUSO SEXTAVADO COM PORCA E ARRUELA 3/8" X 11/2" - ZINCADO</t>
  </si>
  <si>
    <t>1.1.23</t>
  </si>
  <si>
    <t xml:space="preserve">CURVA 90 GRAUS, LONGA DE PVC RIGIDO ROSCAVEL, DE 3", PARA ELETRODUTO </t>
  </si>
  <si>
    <t>1.1.25</t>
  </si>
  <si>
    <t>ELETRODUTO DE PVC RÍGIDO ROSCAVEL DE 3", SEM LUVA</t>
  </si>
  <si>
    <t>1.1.26</t>
  </si>
  <si>
    <t>HASTE DE ATERRAMENTO EM ACO COM 3,00 M DE COMPRIMENTO E DN = 5/8", REVESTIDA COM BAIXA CAMADA DE COBRE, SEM CONECTOR</t>
  </si>
  <si>
    <t>1.1.27</t>
  </si>
  <si>
    <t>LUVA EM PVC RIGIDO ROSCAVEL, DE 3", PARA ELETRODUTO</t>
  </si>
  <si>
    <t>1.1.28</t>
  </si>
  <si>
    <t>CONECTOR RETO DE ALUMINIO PARA ELETRODUTOS DE 3", PARA ADAPTAR ENTRADA DE ELETRODUTO METALICO FLEXIVEL EM QUADROS</t>
  </si>
  <si>
    <t>1.1.29</t>
  </si>
  <si>
    <t>PORCA OLHAL EM AÇO GALVANIZADO, ESPESSURA DE 16 MM, ABERTURA DE 21MM</t>
  </si>
  <si>
    <t>1.1.30</t>
  </si>
  <si>
    <t>PARAFUSO FRANCES M16 EM ACO GALVANIZADO, COMPRIMENTO = 150 MM, DIAMETRO = 16 MM, CABECA ABAULADA</t>
  </si>
  <si>
    <t>1.1.31</t>
  </si>
  <si>
    <t>PREGO DE AÇO POLIDO COM CABEÇA 18 X 27 (2 1/2 X 10 )</t>
  </si>
  <si>
    <t>1.1.32</t>
  </si>
  <si>
    <t>SAPATILHA EM AÇO GALVANIZADO PARA CABOS COM DIAMETRO NOMINAL ATÉ 5/8"</t>
  </si>
  <si>
    <t>1.1.33</t>
  </si>
  <si>
    <t>SARRAFO DE MADEIRA NÃO APARELHADA *2,5 X 10* CM, MACARANDUBA, ANGELIIM OU EQUIVALENTE DA REGIÃO.</t>
  </si>
  <si>
    <t>1.1.35</t>
  </si>
  <si>
    <t>TERMINAL A COMPRESSAO EM COBRE ESTANHO PARA CABO 95 MM2, 1 FURO E 1 COMPRESSAO, PARA PARAFUSO DE FIXAÇÃO M12</t>
  </si>
  <si>
    <t>TOTAL DE SERVIÇO</t>
  </si>
  <si>
    <t>TOTAL DE COMPOSIÇÃO</t>
  </si>
  <si>
    <t>COMP. ELETRICO</t>
  </si>
  <si>
    <t>COMP. ELETRICO 2</t>
  </si>
  <si>
    <t>COTAÇÃO</t>
  </si>
  <si>
    <t>Poste ornamental em tubo galvanizado a fogo, cor preta, Ø 3", altura 3 m com flange para fixação à base em concreto por parafusos.</t>
  </si>
  <si>
    <t>TOTAL DE SERVIÇO E MATERIAIS</t>
  </si>
  <si>
    <t>LUMINARIA DE LED PARA ILUMINACAO PUBLICA, DE 33 W ATE 50 W, INVOLUCRO
EM ALUMINIO OU ACO INOX</t>
  </si>
  <si>
    <t>incc</t>
  </si>
  <si>
    <t>reajuste</t>
  </si>
  <si>
    <t>1.2.3</t>
  </si>
  <si>
    <t>Item 1.2.3 utilizado o valor do contrato 009/2023 (ago/22), aplicando o reajuste no preço unitário utilizando o índice INCC.</t>
  </si>
  <si>
    <t>SUPORTE SIMPLES PARA TOPO DE POSTE DIAMETRO 110 - 114MM (ILUMINAÇÃO PÚBLICA) REF FORT LIGHT - REPUME - FORTE NOBRE OU EQUIV</t>
  </si>
  <si>
    <t>5.9</t>
  </si>
  <si>
    <t>Trincheira drenante  em concreto armado, incluindo grelhas, escavação e reaterro. (7,00m)</t>
  </si>
  <si>
    <t>Lona plástica preta para isolamento de concretagem sobre solo, fornecimento e colocação</t>
  </si>
  <si>
    <t>GRUPO  C - SERVIÇOS E MATERIAIS</t>
  </si>
  <si>
    <t>ACO CA-50, 6,3 MM, VERGALHAO</t>
  </si>
  <si>
    <t>Composição atualizada do Contrato SEDURB 009/2023.</t>
  </si>
  <si>
    <t>Reaterro com areia, tudo incluído</t>
  </si>
  <si>
    <t>COMPOSIÇÃO AUXILIAR - GRELHA 01 - 6,00 metros</t>
  </si>
  <si>
    <t>SERVIÇO:</t>
  </si>
  <si>
    <t>Grelha em cantoneira 3"x3"x3/8, 2 ¹/²"x 5/16, com barra redonda 5/8 e barra chata 2'</t>
  </si>
  <si>
    <t>UNIDADE:</t>
  </si>
  <si>
    <t>(A) EQUIPAMENTO</t>
  </si>
  <si>
    <t>CUSTO OPERAC.</t>
  </si>
  <si>
    <t xml:space="preserve"> CUSTO HORÁRIO</t>
  </si>
  <si>
    <t>EQUIPAMENTO</t>
  </si>
  <si>
    <t>REFERÊNCIA</t>
  </si>
  <si>
    <t>IMPR.</t>
  </si>
  <si>
    <t>Máquina de solda 425 A, pot=33A</t>
  </si>
  <si>
    <t>DER</t>
  </si>
  <si>
    <t>( A ) TOTAL</t>
  </si>
  <si>
    <t xml:space="preserve"> (B) MÃO DE OBRA</t>
  </si>
  <si>
    <t>SALÁRIO HORA (c/ enc)</t>
  </si>
  <si>
    <t>Soldador</t>
  </si>
  <si>
    <t>Ajudante de Serralheiro</t>
  </si>
  <si>
    <t>( B ) TOTAL</t>
  </si>
  <si>
    <t xml:space="preserve"> ( C) ITENS DE INCIDÊNCIA</t>
  </si>
  <si>
    <t xml:space="preserve">% </t>
  </si>
  <si>
    <t xml:space="preserve">M.O </t>
  </si>
  <si>
    <t>EQUIP.</t>
  </si>
  <si>
    <t>MAT.</t>
  </si>
  <si>
    <t xml:space="preserve"> CUSTO </t>
  </si>
  <si>
    <t>FERRAMENTAS MANUAIS</t>
  </si>
  <si>
    <t>X</t>
  </si>
  <si>
    <t>( C ) TOTAL</t>
  </si>
  <si>
    <t>CUSTO HORÁRIO DA EXECUÇÃO (A) + (B) + ( C)</t>
  </si>
  <si>
    <t>(D) PRODUÇÃO DA EQUIPE</t>
  </si>
  <si>
    <t xml:space="preserve"> (E) CUSTO UNITÁRIO DA EXECUÇÃO ( A + B + C) / D </t>
  </si>
  <si>
    <t>(F) MATERIAIS</t>
  </si>
  <si>
    <t>kg/m</t>
  </si>
  <si>
    <t>Barra redonda 5/8</t>
  </si>
  <si>
    <t>IOPES</t>
  </si>
  <si>
    <t xml:space="preserve">Barra de ferro retangular, barra chata,2" X 1/4" (L X E), 2,53 kg/m </t>
  </si>
  <si>
    <t>Cantoneira 3x3x3/8</t>
  </si>
  <si>
    <t>Eletrodo para soldas - OK 4804</t>
  </si>
  <si>
    <t>Cantoneira 2 ²/¹x 5/16</t>
  </si>
  <si>
    <t>( F ) TOTAL</t>
  </si>
  <si>
    <t>(G) SERVIÇOS</t>
  </si>
  <si>
    <t>( G ) TOTAL</t>
  </si>
  <si>
    <t>(H) TRANSPORTE</t>
  </si>
  <si>
    <t>D.M.T.</t>
  </si>
  <si>
    <t>CONSUMO (t)</t>
  </si>
  <si>
    <t>(XP)</t>
  </si>
  <si>
    <t>(XR)</t>
  </si>
  <si>
    <t>( H ) TOTAL</t>
  </si>
  <si>
    <t>CUSTO DIRETO TOTAL  ( E ) + ( F ) + (G ) + (H)</t>
  </si>
  <si>
    <t>COMPOSIÇÃO AUXILIAR - GRELHA 02 - 5,00 metros</t>
  </si>
  <si>
    <t>COMPOSIÇÃO AUXILIAR - GRELHA - 7,00 metros</t>
  </si>
  <si>
    <t>BARRA DE FERRO REDONDA LISA SAE-1020 Ø 5/8"</t>
  </si>
  <si>
    <t>BARRA DE ACO CHATO, RETANGULAR, 50,8 MM X 6,35 MM (L X E), 2,53 KG/M</t>
  </si>
  <si>
    <t>Cantoneira de aço seção 2 1/2"x 2 1/2" x 5/16"</t>
  </si>
  <si>
    <t>Descida da rua Ellen Mansur para a Rodovia Gether Lopes de Faria</t>
  </si>
  <si>
    <t>UNIDADES</t>
  </si>
  <si>
    <t>Iluminação com luminárias de Led incluso mão de obra.</t>
  </si>
  <si>
    <t>Considerado a extensão de acordo com as últimas inspeções realizadas em novembro/2025 no interior das galerias da rede drenagem da Rodovia Gether Lopes de Faria, para os serviços de rejuntamento e reparos estruturais da rede de drenagem.</t>
  </si>
  <si>
    <t>RECOMPOSIÇÃO DA REDE DE DRENAGEM</t>
  </si>
  <si>
    <t>SERVIÇO DE REPARO E REJUNTE EM INTERIOR DE GALERIA DE DRENAGEM 3,00 X 2,00 M CONFINADA - CONFECÇÃO EM MISTURADOR E LANÇAMENTO PROJETADO DE ARGAMASSA POLIMÉRICA ARMADA (REF: SICRO 1107748 e SICRO 2407976 - OUT/25)</t>
  </si>
  <si>
    <t>5.10</t>
  </si>
  <si>
    <t>Esgotamento de escavações para rebaixamento do nível dágua nos serviços de bueiros, galerias e outros, com conj. moto bomba</t>
  </si>
  <si>
    <t>5.11</t>
  </si>
  <si>
    <t>ENSECADEIRA COM SACOS DE AREIA</t>
  </si>
  <si>
    <t>Considerando uma ensecadeira a cada 2 estacas, totalizando 20 ensecadeiras; medidas: 0,5*0,5*3,0 = 0,75 m3 por ensecadeira.</t>
  </si>
  <si>
    <t>VOLUME ENSECADEIRA</t>
  </si>
  <si>
    <t>QUANT. ENSECADEIRAS</t>
  </si>
  <si>
    <t xml:space="preserve">para trabalhos internos na galeria, considerando 8 horas de bombeamento todo dia útil do mês, com 22 dias úteis por mês. </t>
  </si>
  <si>
    <t>Material de depósito tempoarário do contrato 009/2023</t>
  </si>
  <si>
    <t>Material retido no interior das galerias (estimado 1500 m³ conforme inspeções)</t>
  </si>
  <si>
    <t>Material retirado para reparos na superfície não aproveitáveis (adotando vala de 200 m x 1,50 m)</t>
  </si>
  <si>
    <t>VOLUME (M3)</t>
  </si>
  <si>
    <t>ÁREA</t>
  </si>
  <si>
    <t>KG/M²</t>
  </si>
  <si>
    <t>Considerando 100 pontos de colocação de tela Q196 nos reparos do item 5.1, com medidas de 0,08*7m.</t>
  </si>
  <si>
    <t>Transportador manual gerica com capacidade de 180 l</t>
  </si>
  <si>
    <t>E9064</t>
  </si>
  <si>
    <t>E9526</t>
  </si>
  <si>
    <t>Retroescavadeira de pneus - capacidade da caçamba da pá-carregadeira de 0,76 m³ e da retroescavadeira de 0,29 m³ - 58 kW</t>
  </si>
  <si>
    <t>H PROD</t>
  </si>
  <si>
    <t>H IMPROD</t>
  </si>
  <si>
    <t>VALOR</t>
  </si>
  <si>
    <t>GRUPO  B - EQUIPAMENTOS</t>
  </si>
  <si>
    <t>Limpeza manual de galeria, inclusos transportes horizontal e vertical no interior da mesma</t>
  </si>
  <si>
    <t>BDI:</t>
  </si>
  <si>
    <t>Trincheira drenante  em concreto armado, incluindo grelhas, escavação e reaterro (exceto grelha). (7,00m)</t>
  </si>
  <si>
    <t>SERVICOS E MATERIAIS</t>
  </si>
  <si>
    <t>Obs.: Para o item de referência SICRO 1107748, gasta-se 2134,99466 kg de argamassa por m³ executado. Será considerado pela SEDURB a quantidade de 2000 kg por m3. Para um consumo linear, será considerado, por m de galeria,  com base em relatório de inspeção executado em novembro, um rejuntamento de 0,06 m de profundidade, 0,08 m de largura média e 7 metros de perímetro (teto + laterais), o que resulta em um consumo de 0,0336 m³ por m de galeria. Portanto, por m de galeria, será utilizado 67,2 kg de argamassa polimérica. Este consumo passa a ser a produtividade de todos os demais componentes da composição. Será considerado, para a limpeza da superfície, uma metragem quadrada de 0,20 m x 7 m (1,4 m²) por metro de galeria recuperada.</t>
  </si>
  <si>
    <t>SERVIÇO DE REPARO E REJUNTE EM INTERIOR DE GALERIA DE DRENAGEM 3,00 X 2,00 M CONFINADA - CONFECÇÃO EM MISTURADOR E LANÇAMENTO PROJETADO DE ARGAMASSA POLIMÉRICA, INCLUSIVE LIMPEZA POR JATEAMENTO</t>
  </si>
  <si>
    <t>CPU-1 - SERVIÇO DE REPARO E REJUNTE EM INTERIOR DE GALERIA DE DRENAGEM 3,00 X 2,00 M - ESPAÇO CONFINADO - CONFECÇÃO EM MISTURADOR E LANÇAMENTO PROJETADO DE ARGAMASSA POLIMÉRICA, INCLUSIVE LIMPEZA POR JATEAMENTO (REF: SICRO 1107748 e SICRO 2407976 - OUT/25)</t>
  </si>
  <si>
    <t>Foram considerados os seguintes tempos: 5 min para enchimento de uma gerica, 5 minutos para transporte do ponto até o local de retirada, 5 minutos para içamento do material para fora da rede. Considerando 6 viagens para 1 m³, temos:                                                                                                                                           30 min para enchimento da gerica, 30 min para transporte e 30 min para içamento, totalizando 1,5 h por m³.                                                                                                                            Para fins de cálculo da retroescavadeira, foi estimado que serão utilizados, no mínimo 4 gericas, o que equivale transportar 4 m³ por h.                                                                                                                                                                             Portanto, em 1 hora, teremos, para 1 m³, 0,25 horas produtivas e improdutivas, considerando que 20% será trabalhada.</t>
  </si>
  <si>
    <t>7.1</t>
  </si>
  <si>
    <t>SERVIÇOS DE PAVIMENTAÇÃO</t>
  </si>
  <si>
    <t>CAP 50/70 - Saída da Refinaria Gabriel Passos com destino à usina (BR 259 Km 46)</t>
  </si>
  <si>
    <t>RR 1 C - Saída da Refinaria Gabriel Passos com destino à obra</t>
  </si>
  <si>
    <t>Material de depósito temporário do contrato 009/2023</t>
  </si>
  <si>
    <t>7.1.1</t>
  </si>
  <si>
    <t>7.2</t>
  </si>
  <si>
    <t>7.3</t>
  </si>
  <si>
    <t>Obturação de buracos c/ CBUQ exclusive fornecimento e transporte dos materiais betuminosos</t>
  </si>
  <si>
    <t>AQUISIÇÃO DE MATERIAIS BETUMINOSOS - BDI DIFERENCIADO (15,28%)</t>
  </si>
  <si>
    <t>BDI Materiais Betuminosos:</t>
  </si>
  <si>
    <t>7.1.2</t>
  </si>
  <si>
    <t>7.1.3</t>
  </si>
  <si>
    <t>ALTURA DA CAMADA (M)</t>
  </si>
  <si>
    <t>DENSIDADE DO CBUQ</t>
  </si>
  <si>
    <t>Obstrução de buracos: 60 buracos (0,5*0,5)</t>
  </si>
  <si>
    <t>ÁREA DA OBRA (M²)</t>
  </si>
  <si>
    <t>Recapeamento: Área do trecho x altura da camada x densidade do CBUQ</t>
  </si>
  <si>
    <t>Extensão do trecho x largura média do trecho</t>
  </si>
  <si>
    <t>7.2.1</t>
  </si>
  <si>
    <t>7.2.2</t>
  </si>
  <si>
    <t>CONSUMO (TON/M²)</t>
  </si>
  <si>
    <t>Extensão do trecho x largura média x consumo (ton/m2)</t>
  </si>
  <si>
    <t>TON CBUQ</t>
  </si>
  <si>
    <t xml:space="preserve">CONSUMO CAP/CBUQ </t>
  </si>
  <si>
    <t>Recapeamento: área do trecho x altura da camada x consumo de CAP/CBUQ</t>
  </si>
  <si>
    <t>7.3.1</t>
  </si>
  <si>
    <t>BRANCA/BORDO LD</t>
  </si>
  <si>
    <t>BRANCA/BORDO LE</t>
  </si>
  <si>
    <t>AMARELA/EIXO DUPLO</t>
  </si>
  <si>
    <t>FAIXA ELEVADA</t>
  </si>
  <si>
    <t>Transporte da massa asfáltica (CBUQ) - da usina até à obra</t>
  </si>
  <si>
    <t>Transporte de solo brita para obstrução de buracos, consumo de 1,250m³/ton de CBUQ</t>
  </si>
  <si>
    <t>COMPRIM. TRECHO (M)</t>
  </si>
  <si>
    <t>GRUPO A - MÃO DE OBRA</t>
  </si>
  <si>
    <t xml:space="preserve">TOTAL </t>
  </si>
  <si>
    <t xml:space="preserve">Subtotal grupo A </t>
  </si>
  <si>
    <t>GRUPO  B - SERVIÇOS</t>
  </si>
  <si>
    <t>Subtotal grupo B</t>
  </si>
  <si>
    <t xml:space="preserve">Total da Composição = ( A ) + ( B ) </t>
  </si>
  <si>
    <t xml:space="preserve">Encarregado de O.A.C </t>
  </si>
  <si>
    <t>Pedreiro de O.A.C.</t>
  </si>
  <si>
    <t>Servente</t>
  </si>
  <si>
    <t>Ferramentas manuais</t>
  </si>
  <si>
    <t xml:space="preserve">Subtotal grupo B </t>
  </si>
  <si>
    <t>Fôrma de chapa compensada resinada 12mm, levando-se em conta a utilização 3 vezes (incluido o
material, corte, montagem, escoramento e desfôrma)</t>
  </si>
  <si>
    <t xml:space="preserve">040315
</t>
  </si>
  <si>
    <t>Subtotal grupo C</t>
  </si>
  <si>
    <t xml:space="preserve">Observações:                                                                                                                                                                                                                                                                                 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4 lados, com largura de 1,20 m, altura de 0,04 m e utilização 3x da forma, ou seja: Área de forma = (1,2*4*0,04)/3                                                                                                                                                                                                                                                                              3. O volume de concreto foi obtido considerando as dimensões da forma, e descontando o volume da tampa da PV, ou seja: Vol. concreto =(1,2*1,2*0,04)-(0,28*0,04)                                                                                                                                                                                                                                                                                                                                                                                                                                                                                                                                                                                                                                                                               </t>
  </si>
  <si>
    <t xml:space="preserve">Observações:                                                                                                                                                                                                                                                                                 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os lados externos da forma com 1,0 x 0,50 de largura e os lados internos da forma com 0,95 m x 0,45 de largura. Altura da forma com 0,04 m e utilização da forma 3x.                                                                                                                                                                                                                                                                                                                                                                                                                                                                                                   Área de forma = ((1+1+0,95+0,95+0,5+0,5+0,45+0,45)*0,04)/3                                                                                                                                                                                                                                                                          3. O volume de concreto foi obtido considerando as dimensões da forma, e considerando a altura de 0,04 m. </t>
  </si>
  <si>
    <r>
      <t xml:space="preserve">Limpeza manual e com jato de alta pressão, inclusive remoção, carga, transporte e descarga dos resíduos </t>
    </r>
    <r>
      <rPr>
        <b/>
        <sz val="10"/>
        <rFont val="Arial"/>
        <family val="2"/>
      </rPr>
      <t>em área licenciada</t>
    </r>
  </si>
  <si>
    <r>
      <t xml:space="preserve">Observações:                                                                                                                                                                                                                                                                                 
</t>
    </r>
    <r>
      <rPr>
        <sz val="8"/>
        <rFont val="Arial"/>
        <family val="2"/>
      </rPr>
      <t>Para determinação do volume de resíduos gerados, foram considerados os parâmetros:                                                                                                                                        
1. Após a limpeza com jateamento, os resíduos distribuídos ao longo da pista de rolamento serão carreados para os dois bordos da pista, vindo a acumular com os resíduos que já estão acumulados nesses locais, estimando-se que isso irá gerar uma lâmida de resíduos de com dimensões aproximadas de 0,50 m de largura x 0,02 de altura média, ao longo do trecho, com extensão total de 2.917,34 m, resultando no total de:                                                                                                                                                                                                                                    Total de resíduos = 2 lados x 0,50 m de largura x 0,02 de altura x 2.917,34 m de extensão                                                                                                                                                              Total de resíduos =2*0,50*0,02*2.917,24 = 58,35m³                                                                                                                                                                                                             2. Considerando a área da obra, de 24.000,32 m², obteve-se o índice de 0,0024 m³ de entulho a cada m² de obra, ou seja, 58,35m³ de resíduos / 24.000,32 m² de obra.                                                                                                                                                                                                    3. Uso de servente para auxiliar o transporte dos resíduos dos bordos da pista até a caçamba, considerando 1 hora para limpeza de 100 m².</t>
    </r>
  </si>
  <si>
    <t>CPU-5</t>
  </si>
  <si>
    <t>CPU-6</t>
  </si>
  <si>
    <t>CPU-7</t>
  </si>
  <si>
    <t>Área da placa de obra</t>
  </si>
  <si>
    <t>Área da placa da licença ambiental (IEMA)</t>
  </si>
  <si>
    <t>Levantamento efetuado in loco</t>
  </si>
  <si>
    <t xml:space="preserve">QUANT </t>
  </si>
  <si>
    <t>Levantamento de grelhas 3,0 x 1,0 efetuado in loco</t>
  </si>
  <si>
    <r>
      <t xml:space="preserve">Observações:                                                                                                                                                                                                                                                                                 </t>
    </r>
    <r>
      <rPr>
        <sz val="8"/>
        <rFont val="Arial"/>
        <family val="2"/>
      </rPr>
      <t xml:space="preserve">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os lados externos da forma com 1,0 x 0,50 de largura e os lados internos da forma com 0,95 m x 0,45 de largura. Altura da forma com 0,04 m e utilização da forma 3x.                                                                                                                                                                                                                                                                                                                                                                                                                                                                                                   Área de forma =((3+3+3,05+3,05+1+1+1,05+1,05)*0,04)/3                                                                                                                                                                                                                                                                       3. O volume de concreto foi obtido considerando as dimensões da forma, e considerando a altura de 0,04 m. </t>
    </r>
  </si>
  <si>
    <t>CUSTO HOR.</t>
  </si>
  <si>
    <t>SALÁRIO/H</t>
  </si>
  <si>
    <t>CUSTO HOR</t>
  </si>
  <si>
    <t xml:space="preserve">De acordo com cronograma de execução da obra de 150 dias. </t>
  </si>
  <si>
    <t>Considerando 1 cone a cada 5 m, e desvios de 40 metros de extensão + 1 cone a cada 20 m por trecho de pavimentação</t>
  </si>
  <si>
    <r>
      <t>BDI =</t>
    </r>
    <r>
      <rPr>
        <u/>
        <sz val="9"/>
        <rFont val="Arial"/>
        <family val="2"/>
      </rPr>
      <t xml:space="preserve"> (1 + A + B + E) x (1+ D) x (1 + F) </t>
    </r>
    <r>
      <rPr>
        <sz val="9"/>
        <rFont val="Arial"/>
        <family val="2"/>
      </rPr>
      <t xml:space="preserve">  -1 </t>
    </r>
  </si>
  <si>
    <t>Figura 1 - Distância entre refinaria e obra. Para determinação da distância de transporte do RR1C.</t>
  </si>
  <si>
    <t>Figura 2 - Distância entre usina e obra. Para determinação de distância de transporte de massa asfáltica.</t>
  </si>
  <si>
    <t>Figura 3 - Distância entre refinaria e usina. Para determinação da distância de transporte do CAP.</t>
  </si>
  <si>
    <t>COMPOSIÇÃO ANALÍTICA DE PREÇO UNITÁRIO (COMP. ELETRICO)</t>
  </si>
  <si>
    <t>COMPOSIÇÃO ANALÍTICA DE PREÇO UNITÁRIO (COMP. ELETRICO 2)</t>
  </si>
  <si>
    <t>TRANSPORTE, MOVIMENTO DE TERRA E DESTINAÇÃO</t>
  </si>
  <si>
    <t>material asfáltico removido (adotando 200m x 1,50 m)</t>
  </si>
  <si>
    <t>Material retido no interior das galerias</t>
  </si>
  <si>
    <t>Base e sub-base dos locais de reparos superficiais</t>
  </si>
  <si>
    <t>% RELATIVO</t>
  </si>
  <si>
    <t>% ACUMULADO</t>
  </si>
  <si>
    <t>CLASSE</t>
  </si>
  <si>
    <t>Limpeza manual e com jato de alta pressão, inclusive remoção, carga, transporte e descarga dos resíduos em área licenciada</t>
  </si>
  <si>
    <t>Escavação e carga de material de 1ª categoria com escavadeira</t>
  </si>
  <si>
    <t>Calçada de concreto</t>
  </si>
  <si>
    <t>Ladrilho hidráulico (argamassa cimento e areia 1:4), fornecimento e assentamen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quot;R$&quot;* #,##0.00_-;\-&quot;R$&quot;* #,##0.00_-;_-&quot;R$&quot;* &quot;-&quot;??_-;_-@_-"/>
    <numFmt numFmtId="43" formatCode="_-* #,##0.00_-;\-* #,##0.00_-;_-* &quot;-&quot;??_-;_-@_-"/>
    <numFmt numFmtId="164" formatCode="_-&quot;R$&quot;\ * #,##0.00_-;\-&quot;R$&quot;\ * #,##0.00_-;_-&quot;R$&quot;\ * &quot;-&quot;??_-;_-@_-"/>
    <numFmt numFmtId="165" formatCode="0.00000"/>
    <numFmt numFmtId="166" formatCode="_-* #,##0.00000_-;\-* #,##0.00000_-;_-* &quot;-&quot;??_-;_-@_-"/>
    <numFmt numFmtId="167" formatCode="0.0000"/>
    <numFmt numFmtId="168" formatCode="0&quot;.&quot;0"/>
    <numFmt numFmtId="169" formatCode="0&quot;.&quot;0&quot;.&quot;0"/>
    <numFmt numFmtId="170" formatCode="&quot;CPU-&quot;00"/>
    <numFmt numFmtId="171" formatCode="_-* #,##0.00000000_-;\-* #,##0.00000000_-;_-* &quot;-&quot;??_-;_-@_-"/>
    <numFmt numFmtId="172" formatCode="_-* #,##0.0000000_-;\-* #,##0.0000000_-;_-* &quot;-&quot;??_-;_-@_-"/>
    <numFmt numFmtId="173" formatCode="_-* #,##0.00000_-;\-* #,##0.00000_-;_-* &quot;-&quot;?????_-;_-@_-"/>
    <numFmt numFmtId="174" formatCode="_-* #,##0.000000_-;\-* #,##0.000000_-;_-* &quot;-&quot;??_-;_-@_-"/>
    <numFmt numFmtId="175" formatCode="0.000000"/>
    <numFmt numFmtId="176" formatCode="[$-416]mmm\-yy;@"/>
    <numFmt numFmtId="177" formatCode="#,##0.0000"/>
    <numFmt numFmtId="178" formatCode="#,##0.00000000"/>
    <numFmt numFmtId="179" formatCode="_(* #,##0.00_);_(* \(#,##0.00\);_(* &quot;-&quot;??_);_(@_)"/>
    <numFmt numFmtId="180" formatCode="[$-416]mmmm\-yy;@"/>
    <numFmt numFmtId="181" formatCode="#,##0.00_ ;\-#,##0.00\ "/>
    <numFmt numFmtId="182" formatCode="&quot;R$&quot;\ #,##0.00"/>
    <numFmt numFmtId="183" formatCode="#,##0.000"/>
    <numFmt numFmtId="184" formatCode="0.000"/>
    <numFmt numFmtId="185" formatCode="#,##0.00000"/>
    <numFmt numFmtId="186" formatCode="#,##0.0"/>
  </numFmts>
  <fonts count="98">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0"/>
      <name val="Courier New"/>
      <family val="3"/>
    </font>
    <font>
      <b/>
      <i/>
      <sz val="10"/>
      <color rgb="FF003770"/>
      <name val="Arial Black"/>
      <family val="2"/>
    </font>
    <font>
      <b/>
      <sz val="10"/>
      <color rgb="FF003770"/>
      <name val="Arial"/>
      <family val="2"/>
    </font>
    <font>
      <b/>
      <sz val="9"/>
      <color rgb="FF000000"/>
      <name val="Arial"/>
      <family val="2"/>
    </font>
    <font>
      <b/>
      <sz val="8"/>
      <color rgb="FF000000"/>
      <name val="Arial"/>
      <family val="2"/>
    </font>
    <font>
      <sz val="7"/>
      <color rgb="FF000000"/>
      <name val="Arial"/>
      <family val="2"/>
    </font>
    <font>
      <sz val="10"/>
      <color theme="1"/>
      <name val="Arial"/>
      <family val="2"/>
    </font>
    <font>
      <sz val="10"/>
      <color rgb="FF000000"/>
      <name val="Times New Roman"/>
      <family val="1"/>
    </font>
    <font>
      <b/>
      <sz val="7"/>
      <name val="Arial"/>
      <family val="2"/>
    </font>
    <font>
      <sz val="7"/>
      <color rgb="FF000000"/>
      <name val="Arial MT"/>
      <family val="2"/>
    </font>
    <font>
      <sz val="7"/>
      <name val="Arial MT"/>
    </font>
    <font>
      <sz val="7"/>
      <name val="Arial MT"/>
      <family val="2"/>
    </font>
    <font>
      <sz val="11"/>
      <color theme="1"/>
      <name val="Arial"/>
      <family val="2"/>
    </font>
    <font>
      <sz val="9"/>
      <color theme="1"/>
      <name val="Arial"/>
      <family val="2"/>
    </font>
    <font>
      <sz val="9"/>
      <name val="Arial"/>
      <family val="2"/>
    </font>
    <font>
      <sz val="11"/>
      <name val="Arial"/>
      <family val="2"/>
    </font>
    <font>
      <sz val="12"/>
      <name val="Arial"/>
      <family val="2"/>
    </font>
    <font>
      <b/>
      <sz val="9"/>
      <color theme="1"/>
      <name val="Arial"/>
      <family val="2"/>
    </font>
    <font>
      <sz val="11"/>
      <color rgb="FFFF0000"/>
      <name val="Arial"/>
      <family val="2"/>
    </font>
    <font>
      <sz val="9"/>
      <color rgb="FFFF0000"/>
      <name val="Arial"/>
      <family val="2"/>
    </font>
    <font>
      <b/>
      <sz val="9"/>
      <name val="Arial"/>
      <family val="2"/>
    </font>
    <font>
      <b/>
      <sz val="8"/>
      <name val="Arial"/>
      <family val="2"/>
    </font>
    <font>
      <sz val="8"/>
      <name val="Arial"/>
      <family val="2"/>
    </font>
    <font>
      <b/>
      <sz val="16"/>
      <name val="Arial"/>
      <family val="2"/>
    </font>
    <font>
      <sz val="5"/>
      <color theme="1"/>
      <name val="Arial"/>
      <family val="2"/>
    </font>
    <font>
      <sz val="10"/>
      <color theme="1"/>
      <name val="Calibri"/>
      <family val="2"/>
      <scheme val="minor"/>
    </font>
    <font>
      <sz val="9"/>
      <color theme="1"/>
      <name val="Calibri"/>
      <family val="2"/>
      <scheme val="minor"/>
    </font>
    <font>
      <b/>
      <sz val="9"/>
      <name val="Calibri"/>
      <family val="2"/>
      <scheme val="minor"/>
    </font>
    <font>
      <sz val="10"/>
      <color rgb="FFFF0000"/>
      <name val="Calibri"/>
      <family val="2"/>
      <scheme val="minor"/>
    </font>
    <font>
      <b/>
      <sz val="9"/>
      <color theme="1"/>
      <name val="Calibri"/>
      <family val="2"/>
      <scheme val="minor"/>
    </font>
    <font>
      <b/>
      <sz val="16"/>
      <name val="Calibri"/>
      <family val="2"/>
      <scheme val="minor"/>
    </font>
    <font>
      <b/>
      <sz val="10"/>
      <name val="Calibri"/>
      <family val="2"/>
      <scheme val="minor"/>
    </font>
    <font>
      <b/>
      <sz val="11"/>
      <name val="Calibri"/>
      <family val="2"/>
      <scheme val="minor"/>
    </font>
    <font>
      <sz val="11"/>
      <name val="Calibri"/>
      <family val="2"/>
      <scheme val="minor"/>
    </font>
    <font>
      <b/>
      <sz val="11"/>
      <name val="Arial"/>
      <family val="2"/>
    </font>
    <font>
      <sz val="10"/>
      <name val="Calibri"/>
      <family val="2"/>
      <scheme val="minor"/>
    </font>
    <font>
      <sz val="9"/>
      <name val="Calibri"/>
      <family val="2"/>
      <scheme val="minor"/>
    </font>
    <font>
      <b/>
      <sz val="10"/>
      <color rgb="FFFF0000"/>
      <name val="Calibri"/>
      <family val="2"/>
      <scheme val="minor"/>
    </font>
    <font>
      <b/>
      <sz val="11"/>
      <color rgb="FFFF0000"/>
      <name val="Arial"/>
      <family val="2"/>
    </font>
    <font>
      <sz val="11"/>
      <color theme="0" tint="-0.14999847407452621"/>
      <name val="Arial"/>
      <family val="2"/>
    </font>
    <font>
      <sz val="9"/>
      <color theme="0" tint="-0.14999847407452621"/>
      <name val="Arial"/>
      <family val="2"/>
    </font>
    <font>
      <b/>
      <sz val="10"/>
      <name val="Arial"/>
      <family val="2"/>
    </font>
    <font>
      <b/>
      <sz val="8"/>
      <color theme="0"/>
      <name val="Arial"/>
      <family val="2"/>
    </font>
    <font>
      <strike/>
      <sz val="8"/>
      <color rgb="FFFF0000"/>
      <name val="Arial"/>
      <family val="2"/>
    </font>
    <font>
      <strike/>
      <sz val="8"/>
      <name val="Arial"/>
      <family val="2"/>
    </font>
    <font>
      <vertAlign val="superscript"/>
      <sz val="8"/>
      <name val="Arial"/>
      <family val="2"/>
    </font>
    <font>
      <sz val="8"/>
      <color rgb="FFFF0000"/>
      <name val="Arial"/>
      <family val="2"/>
    </font>
    <font>
      <b/>
      <strike/>
      <sz val="10"/>
      <name val="Arial"/>
      <family val="2"/>
    </font>
    <font>
      <sz val="18"/>
      <name val="Arial"/>
      <family val="2"/>
    </font>
    <font>
      <sz val="5"/>
      <name val="Calibri"/>
      <family val="2"/>
      <scheme val="minor"/>
    </font>
    <font>
      <sz val="10"/>
      <color rgb="FF0070C0"/>
      <name val="Calibri"/>
      <family val="2"/>
      <scheme val="minor"/>
    </font>
    <font>
      <b/>
      <sz val="11"/>
      <color rgb="FFFF0000"/>
      <name val="Calibri"/>
      <family val="2"/>
      <scheme val="minor"/>
    </font>
    <font>
      <b/>
      <sz val="12"/>
      <color rgb="FFFF0000"/>
      <name val="Calibri"/>
      <family val="2"/>
      <scheme val="minor"/>
    </font>
    <font>
      <strike/>
      <sz val="9"/>
      <color rgb="FFFF0000"/>
      <name val="Calibri"/>
      <family val="2"/>
      <scheme val="minor"/>
    </font>
    <font>
      <strike/>
      <sz val="9"/>
      <name val="Calibri"/>
      <family val="2"/>
      <scheme val="minor"/>
    </font>
    <font>
      <sz val="9"/>
      <color rgb="FFFF0000"/>
      <name val="Calibri"/>
      <family val="2"/>
      <scheme val="minor"/>
    </font>
    <font>
      <sz val="8"/>
      <name val="Calibri"/>
      <family val="2"/>
      <scheme val="minor"/>
    </font>
    <font>
      <sz val="10"/>
      <color rgb="FFFF0000"/>
      <name val="Arial"/>
      <family val="2"/>
    </font>
    <font>
      <b/>
      <sz val="12"/>
      <color theme="1"/>
      <name val="Arial"/>
      <family val="2"/>
    </font>
    <font>
      <sz val="14"/>
      <name val="Arial"/>
      <family val="2"/>
    </font>
    <font>
      <b/>
      <sz val="14"/>
      <color rgb="FFFF0000"/>
      <name val="Arial"/>
      <family val="2"/>
    </font>
    <font>
      <sz val="12"/>
      <color theme="1"/>
      <name val="Arial"/>
      <family val="2"/>
    </font>
    <font>
      <b/>
      <sz val="12"/>
      <color rgb="FFFF0000"/>
      <name val="Arial"/>
      <family val="2"/>
    </font>
    <font>
      <sz val="12"/>
      <color rgb="FFFF0000"/>
      <name val="Arial"/>
      <family val="2"/>
    </font>
    <font>
      <sz val="14"/>
      <color rgb="FFFF0000"/>
      <name val="Arial"/>
      <family val="2"/>
    </font>
    <font>
      <b/>
      <sz val="13"/>
      <color theme="1"/>
      <name val="Arial"/>
      <family val="2"/>
    </font>
    <font>
      <b/>
      <sz val="10"/>
      <color theme="1"/>
      <name val="Calibri"/>
      <family val="2"/>
      <scheme val="minor"/>
    </font>
    <font>
      <b/>
      <sz val="19"/>
      <color theme="1"/>
      <name val="Calibri"/>
      <family val="2"/>
      <scheme val="minor"/>
    </font>
    <font>
      <b/>
      <sz val="16"/>
      <color theme="1"/>
      <name val="Calibri"/>
      <family val="2"/>
      <scheme val="minor"/>
    </font>
    <font>
      <sz val="16"/>
      <color theme="1"/>
      <name val="Calibri"/>
      <family val="2"/>
      <scheme val="minor"/>
    </font>
    <font>
      <b/>
      <sz val="16"/>
      <color rgb="FFFF0000"/>
      <name val="Calibri"/>
      <family val="2"/>
      <scheme val="minor"/>
    </font>
    <font>
      <i/>
      <sz val="8"/>
      <name val="Arial"/>
      <family val="2"/>
    </font>
    <font>
      <u/>
      <sz val="9"/>
      <name val="Arial"/>
      <family val="2"/>
    </font>
    <font>
      <b/>
      <sz val="6"/>
      <color rgb="FF000000"/>
      <name val="Arial"/>
      <family val="2"/>
    </font>
    <font>
      <b/>
      <sz val="5"/>
      <color rgb="FF000000"/>
      <name val="Arial"/>
      <family val="2"/>
    </font>
    <font>
      <sz val="6"/>
      <color rgb="FF000000"/>
      <name val="Arial"/>
      <family val="2"/>
    </font>
    <font>
      <sz val="7"/>
      <color rgb="FF000000"/>
      <name val="SansSerif"/>
      <charset val="2"/>
    </font>
    <font>
      <sz val="11"/>
      <name val="Calibri"/>
      <family val="2"/>
    </font>
    <font>
      <sz val="6"/>
      <color rgb="FF000000"/>
      <name val="SansSerif"/>
      <charset val="2"/>
    </font>
    <font>
      <b/>
      <sz val="11"/>
      <name val="Calibri"/>
      <family val="2"/>
    </font>
    <font>
      <b/>
      <sz val="7"/>
      <color rgb="FF000000"/>
      <name val="Arial"/>
      <family val="2"/>
    </font>
    <font>
      <b/>
      <sz val="11"/>
      <color rgb="FF305496"/>
      <name val="Arial"/>
      <family val="2"/>
    </font>
    <font>
      <b/>
      <sz val="9"/>
      <color indexed="8"/>
      <name val="Arial"/>
      <family val="2"/>
    </font>
    <font>
      <b/>
      <i/>
      <sz val="9"/>
      <name val="Arial"/>
      <family val="2"/>
    </font>
    <font>
      <i/>
      <sz val="9"/>
      <color indexed="8"/>
      <name val="Arial"/>
      <family val="2"/>
    </font>
    <font>
      <i/>
      <sz val="9"/>
      <name val="Arial"/>
      <family val="2"/>
    </font>
    <font>
      <b/>
      <sz val="15"/>
      <color theme="1"/>
      <name val="Calibri"/>
      <family val="2"/>
      <scheme val="minor"/>
    </font>
    <font>
      <sz val="15"/>
      <color theme="1"/>
      <name val="Calibri"/>
      <family val="2"/>
      <scheme val="minor"/>
    </font>
    <font>
      <b/>
      <sz val="8"/>
      <name val="Times New Roman"/>
      <family val="1"/>
    </font>
    <font>
      <sz val="11"/>
      <color rgb="FF0070C0"/>
      <name val="Calibri"/>
      <family val="2"/>
      <scheme val="minor"/>
    </font>
    <font>
      <b/>
      <sz val="11"/>
      <color rgb="FF0070C0"/>
      <name val="Calibri"/>
      <family val="2"/>
      <scheme val="minor"/>
    </font>
    <font>
      <b/>
      <sz val="10"/>
      <color rgb="FF0070C0"/>
      <name val="Arial"/>
      <family val="2"/>
    </font>
    <font>
      <b/>
      <sz val="11"/>
      <color indexed="12"/>
      <name val="Calibri"/>
      <family val="2"/>
      <scheme val="minor"/>
    </font>
    <font>
      <b/>
      <sz val="11"/>
      <color theme="8"/>
      <name val="Calibri"/>
      <family val="2"/>
      <scheme val="minor"/>
    </font>
  </fonts>
  <fills count="30">
    <fill>
      <patternFill patternType="none"/>
    </fill>
    <fill>
      <patternFill patternType="gray125"/>
    </fill>
    <fill>
      <patternFill patternType="solid">
        <fgColor theme="0" tint="-0.499984740745262"/>
        <bgColor indexed="64"/>
      </patternFill>
    </fill>
    <fill>
      <patternFill patternType="solid">
        <fgColor rgb="FFCFCFCF"/>
        <bgColor indexed="64"/>
      </patternFill>
    </fill>
    <fill>
      <patternFill patternType="solid">
        <fgColor rgb="FFFFC000"/>
        <bgColor indexed="64"/>
      </patternFill>
    </fill>
    <fill>
      <patternFill patternType="solid">
        <fgColor rgb="FFE5E5E5"/>
      </patternFill>
    </fill>
    <fill>
      <patternFill patternType="solid">
        <fgColor theme="0"/>
        <bgColor indexed="64"/>
      </patternFill>
    </fill>
    <fill>
      <patternFill patternType="solid">
        <fgColor theme="0" tint="-0.14999847407452621"/>
        <bgColor auto="1"/>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34998626667073579"/>
        <bgColor auto="1"/>
      </patternFill>
    </fill>
    <fill>
      <patternFill patternType="solid">
        <fgColor rgb="FFFFFF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9" tint="0.39997558519241921"/>
        <bgColor indexed="64"/>
      </patternFill>
    </fill>
    <fill>
      <gradientFill degree="90">
        <stop position="0">
          <color theme="0"/>
        </stop>
        <stop position="1">
          <color theme="8" tint="-0.25098422193060094"/>
        </stop>
      </gradientFill>
    </fill>
    <fill>
      <patternFill patternType="solid">
        <fgColor theme="4" tint="0.79998168889431442"/>
        <bgColor indexed="64"/>
      </patternFill>
    </fill>
    <fill>
      <patternFill patternType="solid">
        <fgColor indexed="9"/>
        <bgColor indexed="64"/>
      </patternFill>
    </fill>
    <fill>
      <patternFill patternType="solid">
        <fgColor theme="0"/>
        <bgColor auto="1"/>
      </patternFill>
    </fill>
    <fill>
      <patternFill patternType="solid">
        <fgColor theme="5" tint="0.79998168889431442"/>
        <bgColor indexed="64"/>
      </patternFill>
    </fill>
    <fill>
      <patternFill patternType="solid">
        <fgColor theme="0" tint="-0.499984740745262"/>
        <bgColor auto="1"/>
      </patternFill>
    </fill>
    <fill>
      <patternFill patternType="solid">
        <fgColor theme="9" tint="0.79998168889431442"/>
        <bgColor indexed="64"/>
      </patternFill>
    </fill>
    <fill>
      <patternFill patternType="solid">
        <fgColor theme="8" tint="0.7999816888943144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theme="0" tint="-0.24994659260841701"/>
        <bgColor indexed="64"/>
      </patternFill>
    </fill>
    <fill>
      <patternFill patternType="solid">
        <fgColor rgb="FFCCCCCC"/>
        <bgColor rgb="FFCCCCCC"/>
      </patternFill>
    </fill>
    <fill>
      <patternFill patternType="solid">
        <fgColor rgb="FFF2F2F2"/>
        <bgColor indexed="64"/>
      </patternFill>
    </fill>
    <fill>
      <patternFill patternType="solid">
        <fgColor theme="3" tint="0.59999389629810485"/>
        <bgColor indexed="64"/>
      </patternFill>
    </fill>
    <fill>
      <patternFill patternType="solid">
        <fgColor theme="7" tint="0.79998168889431442"/>
        <bgColor indexed="64"/>
      </patternFill>
    </fill>
  </fills>
  <borders count="86">
    <border>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auto="1"/>
      </left>
      <right style="thin">
        <color auto="1"/>
      </right>
      <top style="hair">
        <color auto="1"/>
      </top>
      <bottom style="medium">
        <color auto="1"/>
      </bottom>
      <diagonal/>
    </border>
    <border>
      <left style="medium">
        <color auto="1"/>
      </left>
      <right style="thin">
        <color auto="1"/>
      </right>
      <top style="hair">
        <color auto="1"/>
      </top>
      <bottom style="medium">
        <color auto="1"/>
      </bottom>
      <diagonal/>
    </border>
    <border>
      <left/>
      <right style="thin">
        <color indexed="64"/>
      </right>
      <top/>
      <bottom style="hair">
        <color indexed="64"/>
      </bottom>
      <diagonal/>
    </border>
    <border>
      <left style="thin">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style="hair">
        <color indexed="64"/>
      </top>
      <bottom style="hair">
        <color indexed="64"/>
      </bottom>
      <diagonal/>
    </border>
    <border>
      <left style="thin">
        <color auto="1"/>
      </left>
      <right/>
      <top style="hair">
        <color auto="1"/>
      </top>
      <bottom style="thin">
        <color auto="1"/>
      </bottom>
      <diagonal/>
    </border>
    <border>
      <left/>
      <right/>
      <top style="hair">
        <color auto="1"/>
      </top>
      <bottom style="thin">
        <color auto="1"/>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auto="1"/>
      </left>
      <right style="thin">
        <color auto="1"/>
      </right>
      <top style="hair">
        <color auto="1"/>
      </top>
      <bottom/>
      <diagonal/>
    </border>
    <border>
      <left style="thin">
        <color auto="1"/>
      </left>
      <right/>
      <top style="hair">
        <color auto="1"/>
      </top>
      <bottom/>
      <diagonal/>
    </border>
    <border>
      <left/>
      <right/>
      <top/>
      <bottom style="thin">
        <color indexed="64"/>
      </bottom>
      <diagonal/>
    </border>
    <border>
      <left/>
      <right style="thin">
        <color indexed="64"/>
      </right>
      <top/>
      <bottom style="thin">
        <color indexed="64"/>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medium">
        <color theme="4" tint="-0.499984740745262"/>
      </left>
      <right style="thin">
        <color indexed="64"/>
      </right>
      <top style="medium">
        <color theme="4" tint="-0.499984740745262"/>
      </top>
      <bottom style="thin">
        <color indexed="64"/>
      </bottom>
      <diagonal/>
    </border>
    <border>
      <left style="thin">
        <color indexed="64"/>
      </left>
      <right style="thin">
        <color indexed="64"/>
      </right>
      <top style="medium">
        <color theme="4" tint="-0.499984740745262"/>
      </top>
      <bottom style="thin">
        <color indexed="64"/>
      </bottom>
      <diagonal/>
    </border>
    <border>
      <left style="thin">
        <color indexed="64"/>
      </left>
      <right style="medium">
        <color theme="4" tint="-0.499984740745262"/>
      </right>
      <top style="medium">
        <color theme="4" tint="-0.499984740745262"/>
      </top>
      <bottom style="thin">
        <color indexed="64"/>
      </bottom>
      <diagonal/>
    </border>
    <border>
      <left style="medium">
        <color theme="4" tint="-0.499984740745262"/>
      </left>
      <right style="thin">
        <color indexed="64"/>
      </right>
      <top style="thin">
        <color indexed="64"/>
      </top>
      <bottom style="thin">
        <color indexed="64"/>
      </bottom>
      <diagonal/>
    </border>
    <border>
      <left style="thin">
        <color indexed="64"/>
      </left>
      <right style="medium">
        <color theme="4" tint="-0.499984740745262"/>
      </right>
      <top style="thin">
        <color indexed="64"/>
      </top>
      <bottom style="thin">
        <color indexed="64"/>
      </bottom>
      <diagonal/>
    </border>
    <border>
      <left style="thin">
        <color indexed="64"/>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auto="1"/>
      </left>
      <right/>
      <top style="thin">
        <color auto="1"/>
      </top>
      <bottom/>
      <diagonal/>
    </border>
    <border>
      <left/>
      <right style="thin">
        <color auto="1"/>
      </right>
      <top style="thin">
        <color auto="1"/>
      </top>
      <bottom/>
      <diagonal/>
    </border>
    <border>
      <left style="thin">
        <color indexed="64"/>
      </left>
      <right/>
      <top/>
      <bottom style="thin">
        <color indexed="64"/>
      </bottom>
      <diagonal/>
    </border>
    <border>
      <left style="thin">
        <color rgb="FF000000"/>
      </left>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hair">
        <color indexed="64"/>
      </left>
      <right/>
      <top/>
      <bottom style="hair">
        <color indexed="64"/>
      </bottom>
      <diagonal/>
    </border>
    <border>
      <left style="medium">
        <color indexed="64"/>
      </left>
      <right style="thin">
        <color indexed="64"/>
      </right>
      <top style="thin">
        <color indexed="64"/>
      </top>
      <bottom style="hair">
        <color indexed="64"/>
      </bottom>
      <diagonal/>
    </border>
    <border>
      <left style="hair">
        <color auto="1"/>
      </left>
      <right/>
      <top style="hair">
        <color auto="1"/>
      </top>
      <bottom style="hair">
        <color auto="1"/>
      </bottom>
      <diagonal/>
    </border>
    <border>
      <left style="medium">
        <color indexed="64"/>
      </left>
      <right style="thin">
        <color indexed="64"/>
      </right>
      <top style="hair">
        <color indexed="64"/>
      </top>
      <bottom style="thin">
        <color indexed="64"/>
      </bottom>
      <diagonal/>
    </border>
    <border>
      <left style="medium">
        <color indexed="64"/>
      </left>
      <right/>
      <top style="hair">
        <color indexed="64"/>
      </top>
      <bottom style="thin">
        <color indexed="64"/>
      </bottom>
      <diagonal/>
    </border>
    <border>
      <left style="thin">
        <color indexed="64"/>
      </left>
      <right style="medium">
        <color indexed="64"/>
      </right>
      <top style="thin">
        <color auto="1"/>
      </top>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43"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3" fillId="0" borderId="0"/>
    <xf numFmtId="0" fontId="11" fillId="0" borderId="0"/>
    <xf numFmtId="0" fontId="1" fillId="0" borderId="0"/>
    <xf numFmtId="44" fontId="1" fillId="0" borderId="0" applyFont="0" applyFill="0" applyBorder="0" applyAlignment="0" applyProtection="0"/>
    <xf numFmtId="0" fontId="3" fillId="0" borderId="0"/>
    <xf numFmtId="0" fontId="3" fillId="0" borderId="0"/>
    <xf numFmtId="0" fontId="3" fillId="0" borderId="0"/>
    <xf numFmtId="0" fontId="1" fillId="0" borderId="0"/>
    <xf numFmtId="0" fontId="3" fillId="0" borderId="0"/>
    <xf numFmtId="9" fontId="3" fillId="0" borderId="0" applyFont="0" applyFill="0" applyBorder="0" applyAlignment="0" applyProtection="0"/>
    <xf numFmtId="0" fontId="3" fillId="0" borderId="0"/>
    <xf numFmtId="179"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cellStyleXfs>
  <cellXfs count="1258">
    <xf numFmtId="0" fontId="0" fillId="0" borderId="0" xfId="0"/>
    <xf numFmtId="0" fontId="3" fillId="0" borderId="0" xfId="4"/>
    <xf numFmtId="0" fontId="4" fillId="0" borderId="0" xfId="4" applyFont="1" applyAlignment="1">
      <alignment horizontal="left"/>
    </xf>
    <xf numFmtId="0" fontId="4" fillId="0" borderId="0" xfId="4" applyFont="1" applyAlignment="1">
      <alignment horizontal="right"/>
    </xf>
    <xf numFmtId="0" fontId="3" fillId="2" borderId="0" xfId="4" applyFill="1"/>
    <xf numFmtId="0" fontId="3" fillId="0" borderId="0" xfId="4" applyAlignment="1">
      <alignment horizontal="right"/>
    </xf>
    <xf numFmtId="0" fontId="5" fillId="0" borderId="0" xfId="0" applyFont="1" applyAlignment="1">
      <alignment horizontal="center" vertical="center"/>
    </xf>
    <xf numFmtId="0" fontId="7" fillId="0" borderId="0" xfId="0" applyFont="1" applyAlignment="1">
      <alignment horizontal="center" vertical="center"/>
    </xf>
    <xf numFmtId="0" fontId="8" fillId="0" borderId="0" xfId="0" applyFont="1" applyAlignment="1">
      <alignment horizontal="center" vertical="center"/>
    </xf>
    <xf numFmtId="0" fontId="8" fillId="0" borderId="0" xfId="0" applyFont="1" applyAlignment="1">
      <alignment horizontal="center" vertical="center" wrapText="1"/>
    </xf>
    <xf numFmtId="0" fontId="9" fillId="0" borderId="0" xfId="0" applyFont="1" applyAlignment="1">
      <alignment horizontal="center" vertical="center"/>
    </xf>
    <xf numFmtId="0" fontId="9" fillId="0" borderId="0" xfId="0" applyFont="1" applyAlignment="1">
      <alignment horizontal="left" vertical="center" wrapText="1"/>
    </xf>
    <xf numFmtId="4" fontId="9" fillId="0" borderId="0" xfId="0" applyNumberFormat="1" applyFont="1" applyAlignment="1">
      <alignment horizontal="right" vertical="center"/>
    </xf>
    <xf numFmtId="0" fontId="2" fillId="3" borderId="1" xfId="0" applyFont="1" applyFill="1" applyBorder="1" applyAlignment="1">
      <alignment horizontal="left" wrapText="1"/>
    </xf>
    <xf numFmtId="0" fontId="2" fillId="3" borderId="1" xfId="0" applyFont="1" applyFill="1" applyBorder="1" applyAlignment="1">
      <alignment horizontal="center" wrapText="1"/>
    </xf>
    <xf numFmtId="0" fontId="2" fillId="3" borderId="1" xfId="0" applyFont="1" applyFill="1" applyBorder="1" applyAlignment="1">
      <alignment horizontal="right" wrapText="1"/>
    </xf>
    <xf numFmtId="0" fontId="2" fillId="0" borderId="1" xfId="0" applyFont="1" applyBorder="1" applyAlignment="1">
      <alignment horizontal="left" vertical="top" wrapText="1"/>
    </xf>
    <xf numFmtId="0" fontId="0" fillId="0" borderId="1" xfId="0" applyBorder="1" applyAlignment="1">
      <alignment horizontal="left" vertical="top" wrapText="1"/>
    </xf>
    <xf numFmtId="0" fontId="0" fillId="0" borderId="1" xfId="0" applyBorder="1" applyAlignment="1">
      <alignment horizontal="center" vertical="top" wrapText="1"/>
    </xf>
    <xf numFmtId="0" fontId="0" fillId="0" borderId="1" xfId="0" applyBorder="1" applyAlignment="1">
      <alignment horizontal="right" vertical="top" wrapText="1"/>
    </xf>
    <xf numFmtId="4" fontId="0" fillId="0" borderId="1" xfId="0" applyNumberFormat="1" applyBorder="1" applyAlignment="1">
      <alignment horizontal="right" vertical="top" wrapText="1"/>
    </xf>
    <xf numFmtId="0" fontId="12" fillId="5" borderId="1" xfId="5" applyFont="1" applyFill="1" applyBorder="1" applyAlignment="1">
      <alignment horizontal="right" vertical="top" wrapText="1"/>
    </xf>
    <xf numFmtId="0" fontId="12" fillId="5" borderId="1" xfId="5" applyFont="1" applyFill="1" applyBorder="1" applyAlignment="1">
      <alignment horizontal="left" vertical="top" wrapText="1"/>
    </xf>
    <xf numFmtId="0" fontId="12" fillId="5" borderId="1" xfId="5" applyFont="1" applyFill="1" applyBorder="1" applyAlignment="1">
      <alignment horizontal="center" vertical="top" wrapText="1"/>
    </xf>
    <xf numFmtId="0" fontId="11" fillId="0" borderId="0" xfId="5" applyAlignment="1">
      <alignment horizontal="left" vertical="top"/>
    </xf>
    <xf numFmtId="0" fontId="11" fillId="0" borderId="1" xfId="5" applyBorder="1" applyAlignment="1">
      <alignment horizontal="left" wrapText="1"/>
    </xf>
    <xf numFmtId="0" fontId="11" fillId="0" borderId="1" xfId="5" applyBorder="1" applyAlignment="1">
      <alignment horizontal="left" vertical="top" wrapText="1"/>
    </xf>
    <xf numFmtId="0" fontId="12" fillId="5" borderId="1" xfId="0" applyFont="1" applyFill="1" applyBorder="1" applyAlignment="1">
      <alignment horizontal="right" vertical="top" wrapText="1"/>
    </xf>
    <xf numFmtId="0" fontId="12" fillId="5" borderId="1" xfId="0" applyFont="1" applyFill="1" applyBorder="1" applyAlignment="1">
      <alignment horizontal="left" vertical="top" wrapText="1"/>
    </xf>
    <xf numFmtId="0" fontId="12" fillId="5" borderId="1" xfId="0" applyFont="1" applyFill="1" applyBorder="1" applyAlignment="1">
      <alignment horizontal="center" vertical="top" wrapText="1"/>
    </xf>
    <xf numFmtId="0" fontId="14" fillId="0" borderId="1" xfId="0" applyFont="1" applyBorder="1" applyAlignment="1">
      <alignment horizontal="center" vertical="top" wrapText="1"/>
    </xf>
    <xf numFmtId="2" fontId="13" fillId="0" borderId="1" xfId="0" applyNumberFormat="1" applyFont="1" applyBorder="1" applyAlignment="1">
      <alignment horizontal="right" vertical="top" shrinkToFit="1"/>
    </xf>
    <xf numFmtId="4" fontId="13" fillId="0" borderId="1" xfId="0" applyNumberFormat="1" applyFont="1" applyBorder="1" applyAlignment="1">
      <alignment horizontal="right" vertical="top" shrinkToFit="1"/>
    </xf>
    <xf numFmtId="0" fontId="16" fillId="0" borderId="0" xfId="6" applyFont="1"/>
    <xf numFmtId="0" fontId="17" fillId="0" borderId="0" xfId="6" applyFont="1"/>
    <xf numFmtId="43" fontId="16" fillId="0" borderId="0" xfId="1" applyFont="1"/>
    <xf numFmtId="43" fontId="16" fillId="0" borderId="0" xfId="1" applyFont="1" applyAlignment="1">
      <alignment horizontal="right"/>
    </xf>
    <xf numFmtId="43" fontId="16" fillId="0" borderId="0" xfId="1" applyFont="1" applyAlignment="1">
      <alignment horizontal="center"/>
    </xf>
    <xf numFmtId="0" fontId="16" fillId="0" borderId="0" xfId="6" applyFont="1" applyAlignment="1">
      <alignment horizontal="left"/>
    </xf>
    <xf numFmtId="49" fontId="16" fillId="0" borderId="0" xfId="6" applyNumberFormat="1" applyFont="1"/>
    <xf numFmtId="0" fontId="19" fillId="0" borderId="0" xfId="6" applyFont="1"/>
    <xf numFmtId="0" fontId="18" fillId="0" borderId="0" xfId="6" applyFont="1"/>
    <xf numFmtId="44" fontId="20" fillId="4" borderId="0" xfId="7" applyFont="1" applyFill="1" applyBorder="1" applyAlignment="1">
      <alignment horizontal="center" vertical="center"/>
    </xf>
    <xf numFmtId="44" fontId="20" fillId="4" borderId="2" xfId="7" applyFont="1" applyFill="1" applyBorder="1" applyAlignment="1">
      <alignment horizontal="center" vertical="center"/>
    </xf>
    <xf numFmtId="43" fontId="17" fillId="0" borderId="0" xfId="1" applyFont="1" applyFill="1"/>
    <xf numFmtId="43" fontId="17" fillId="0" borderId="0" xfId="1" applyFont="1" applyFill="1" applyAlignment="1">
      <alignment horizontal="right"/>
    </xf>
    <xf numFmtId="43" fontId="17" fillId="0" borderId="0" xfId="1" applyFont="1" applyFill="1" applyAlignment="1">
      <alignment horizontal="center"/>
    </xf>
    <xf numFmtId="0" fontId="17" fillId="0" borderId="0" xfId="6" applyFont="1" applyAlignment="1">
      <alignment horizontal="left"/>
    </xf>
    <xf numFmtId="49" fontId="17" fillId="0" borderId="0" xfId="6" applyNumberFormat="1" applyFont="1"/>
    <xf numFmtId="17" fontId="21" fillId="0" borderId="0" xfId="6" applyNumberFormat="1" applyFont="1"/>
    <xf numFmtId="43" fontId="3" fillId="0" borderId="0" xfId="1" applyFont="1" applyFill="1" applyAlignment="1">
      <alignment horizontal="center" vertical="center" wrapText="1"/>
    </xf>
    <xf numFmtId="43" fontId="3" fillId="0" borderId="0" xfId="1" applyFont="1" applyFill="1" applyAlignment="1">
      <alignment horizontal="right" vertical="center" wrapText="1"/>
    </xf>
    <xf numFmtId="0" fontId="3" fillId="0" borderId="0" xfId="6" applyFont="1" applyAlignment="1">
      <alignment horizontal="left" vertical="center" wrapText="1"/>
    </xf>
    <xf numFmtId="0" fontId="3" fillId="0" borderId="0" xfId="6" applyFont="1" applyAlignment="1">
      <alignment horizontal="center" vertical="center" wrapText="1"/>
    </xf>
    <xf numFmtId="49" fontId="3" fillId="0" borderId="0" xfId="6" applyNumberFormat="1" applyFont="1" applyAlignment="1">
      <alignment horizontal="center" vertical="center" wrapText="1"/>
    </xf>
    <xf numFmtId="0" fontId="22" fillId="0" borderId="0" xfId="6" applyFont="1" applyAlignment="1">
      <alignment vertical="center"/>
    </xf>
    <xf numFmtId="0" fontId="17" fillId="0" borderId="0" xfId="6" applyFont="1" applyAlignment="1">
      <alignment horizontal="center" vertical="center"/>
    </xf>
    <xf numFmtId="0" fontId="23" fillId="0" borderId="0" xfId="6" applyFont="1" applyAlignment="1">
      <alignment vertical="center"/>
    </xf>
    <xf numFmtId="49" fontId="17" fillId="0" borderId="0" xfId="6" applyNumberFormat="1" applyFont="1" applyAlignment="1">
      <alignment vertical="center"/>
    </xf>
    <xf numFmtId="164" fontId="3" fillId="0" borderId="3" xfId="2" applyFont="1" applyFill="1" applyBorder="1" applyAlignment="1">
      <alignment vertical="center"/>
    </xf>
    <xf numFmtId="164" fontId="3" fillId="0" borderId="4" xfId="2" applyFont="1" applyFill="1" applyBorder="1" applyAlignment="1">
      <alignment horizontal="right" vertical="center"/>
    </xf>
    <xf numFmtId="164" fontId="3" fillId="0" borderId="4" xfId="2" applyFont="1" applyFill="1" applyBorder="1" applyAlignment="1">
      <alignment horizontal="center" vertical="center"/>
    </xf>
    <xf numFmtId="0" fontId="3" fillId="0" borderId="4" xfId="6" quotePrefix="1" applyFont="1" applyBorder="1" applyAlignment="1">
      <alignment horizontal="left" vertical="center"/>
    </xf>
    <xf numFmtId="0" fontId="3" fillId="0" borderId="4" xfId="6" quotePrefix="1" applyFont="1" applyBorder="1" applyAlignment="1">
      <alignment vertical="center"/>
    </xf>
    <xf numFmtId="0" fontId="3" fillId="0" borderId="4" xfId="6" applyFont="1" applyBorder="1" applyAlignment="1">
      <alignment horizontal="center" vertical="center"/>
    </xf>
    <xf numFmtId="49" fontId="3" fillId="0" borderId="4" xfId="6" applyNumberFormat="1" applyFont="1" applyBorder="1" applyAlignment="1">
      <alignment horizontal="center" vertical="center"/>
    </xf>
    <xf numFmtId="0" fontId="3" fillId="0" borderId="5" xfId="6" applyFont="1" applyBorder="1" applyAlignment="1">
      <alignment horizontal="center" vertical="center"/>
    </xf>
    <xf numFmtId="164" fontId="3" fillId="6" borderId="3" xfId="2" applyFont="1" applyFill="1" applyBorder="1" applyAlignment="1">
      <alignment vertical="center"/>
    </xf>
    <xf numFmtId="164" fontId="3" fillId="6" borderId="4" xfId="2" applyFont="1" applyFill="1" applyBorder="1" applyAlignment="1">
      <alignment horizontal="right" vertical="center"/>
    </xf>
    <xf numFmtId="0" fontId="3" fillId="6" borderId="4" xfId="6" applyFont="1" applyFill="1" applyBorder="1" applyAlignment="1">
      <alignment vertical="center"/>
    </xf>
    <xf numFmtId="0" fontId="3" fillId="6" borderId="4" xfId="6" applyFont="1" applyFill="1" applyBorder="1" applyAlignment="1">
      <alignment horizontal="center" vertical="center"/>
    </xf>
    <xf numFmtId="49" fontId="3" fillId="6" borderId="4" xfId="6" applyNumberFormat="1" applyFont="1" applyFill="1" applyBorder="1" applyAlignment="1">
      <alignment horizontal="center" vertical="center"/>
    </xf>
    <xf numFmtId="0" fontId="3" fillId="0" borderId="4" xfId="6" applyFont="1" applyBorder="1" applyAlignment="1">
      <alignment vertical="center"/>
    </xf>
    <xf numFmtId="43" fontId="23" fillId="0" borderId="0" xfId="6" applyNumberFormat="1" applyFont="1" applyAlignment="1">
      <alignment vertical="center"/>
    </xf>
    <xf numFmtId="0" fontId="19" fillId="0" borderId="0" xfId="6" applyFont="1" applyAlignment="1">
      <alignment vertical="center"/>
    </xf>
    <xf numFmtId="0" fontId="18" fillId="0" borderId="0" xfId="6" applyFont="1" applyAlignment="1">
      <alignment vertical="center"/>
    </xf>
    <xf numFmtId="0" fontId="3" fillId="6" borderId="5" xfId="6" applyFont="1" applyFill="1" applyBorder="1" applyAlignment="1">
      <alignment horizontal="center" vertical="center"/>
    </xf>
    <xf numFmtId="0" fontId="16" fillId="0" borderId="0" xfId="6" applyFont="1" applyAlignment="1">
      <alignment vertical="center"/>
    </xf>
    <xf numFmtId="0" fontId="17" fillId="0" borderId="0" xfId="6" applyFont="1" applyAlignment="1">
      <alignment vertical="center"/>
    </xf>
    <xf numFmtId="10" fontId="17" fillId="0" borderId="0" xfId="6" applyNumberFormat="1" applyFont="1" applyAlignment="1">
      <alignment horizontal="center" vertical="center"/>
    </xf>
    <xf numFmtId="10" fontId="17" fillId="0" borderId="0" xfId="3" applyNumberFormat="1" applyFont="1" applyAlignment="1">
      <alignment horizontal="center" vertical="center"/>
    </xf>
    <xf numFmtId="49" fontId="24" fillId="7" borderId="6" xfId="6" applyNumberFormat="1" applyFont="1" applyFill="1" applyBorder="1" applyAlignment="1">
      <alignment horizontal="center" vertical="center"/>
    </xf>
    <xf numFmtId="49" fontId="24" fillId="7" borderId="6" xfId="6" applyNumberFormat="1" applyFont="1" applyFill="1" applyBorder="1" applyAlignment="1">
      <alignment horizontal="center" vertical="center" wrapText="1"/>
    </xf>
    <xf numFmtId="49" fontId="25" fillId="7" borderId="6" xfId="6" applyNumberFormat="1" applyFont="1" applyFill="1" applyBorder="1" applyAlignment="1">
      <alignment horizontal="center" vertical="center" wrapText="1"/>
    </xf>
    <xf numFmtId="49" fontId="24" fillId="7" borderId="10" xfId="6" applyNumberFormat="1" applyFont="1" applyFill="1" applyBorder="1" applyAlignment="1">
      <alignment horizontal="center" vertical="center"/>
    </xf>
    <xf numFmtId="43" fontId="25" fillId="9" borderId="2" xfId="1" applyFont="1" applyFill="1" applyBorder="1" applyAlignment="1" applyProtection="1">
      <alignment horizontal="center" vertical="center"/>
      <protection hidden="1"/>
    </xf>
    <xf numFmtId="0" fontId="28" fillId="0" borderId="0" xfId="6" applyFont="1"/>
    <xf numFmtId="0" fontId="10" fillId="6" borderId="0" xfId="6" applyFont="1" applyFill="1"/>
    <xf numFmtId="0" fontId="10" fillId="6" borderId="0" xfId="6" applyFont="1" applyFill="1" applyAlignment="1">
      <alignment horizontal="center"/>
    </xf>
    <xf numFmtId="0" fontId="10" fillId="6" borderId="0" xfId="6" applyFont="1" applyFill="1" applyAlignment="1">
      <alignment horizontal="left"/>
    </xf>
    <xf numFmtId="2" fontId="3" fillId="6" borderId="4" xfId="6" applyNumberFormat="1" applyFont="1" applyFill="1" applyBorder="1" applyAlignment="1">
      <alignment horizontal="center" vertical="center"/>
    </xf>
    <xf numFmtId="2" fontId="3" fillId="0" borderId="4" xfId="6" applyNumberFormat="1" applyFont="1" applyBorder="1" applyAlignment="1">
      <alignment horizontal="center" vertical="center"/>
    </xf>
    <xf numFmtId="0" fontId="3" fillId="6" borderId="4" xfId="6" quotePrefix="1" applyFont="1" applyFill="1" applyBorder="1" applyAlignment="1">
      <alignment horizontal="center" vertical="center"/>
    </xf>
    <xf numFmtId="2" fontId="3" fillId="0" borderId="4" xfId="6" quotePrefix="1" applyNumberFormat="1" applyFont="1" applyBorder="1" applyAlignment="1">
      <alignment horizontal="center" vertical="center"/>
    </xf>
    <xf numFmtId="0" fontId="26" fillId="0" borderId="4" xfId="8" applyFont="1" applyBorder="1" applyAlignment="1" applyProtection="1">
      <alignment horizontal="center" vertical="center"/>
      <protection hidden="1"/>
    </xf>
    <xf numFmtId="43" fontId="24" fillId="12" borderId="2" xfId="1" applyFont="1" applyFill="1" applyBorder="1" applyAlignment="1" applyProtection="1">
      <alignment horizontal="right" vertical="center"/>
      <protection hidden="1"/>
    </xf>
    <xf numFmtId="0" fontId="34" fillId="6" borderId="0" xfId="6" applyFont="1" applyFill="1" applyAlignment="1">
      <alignment vertical="center"/>
    </xf>
    <xf numFmtId="0" fontId="39" fillId="0" borderId="0" xfId="0" applyFont="1" applyAlignment="1">
      <alignment horizontal="center" vertical="center"/>
    </xf>
    <xf numFmtId="4" fontId="39" fillId="0" borderId="0" xfId="0" applyNumberFormat="1" applyFont="1" applyAlignment="1">
      <alignment horizontal="center" vertical="center" wrapText="1"/>
    </xf>
    <xf numFmtId="0" fontId="39" fillId="0" borderId="0" xfId="0" applyFont="1" applyAlignment="1">
      <alignment vertical="center"/>
    </xf>
    <xf numFmtId="168" fontId="35" fillId="13" borderId="17" xfId="0" applyNumberFormat="1" applyFont="1" applyFill="1" applyBorder="1" applyAlignment="1">
      <alignment horizontal="center" vertical="center"/>
    </xf>
    <xf numFmtId="0" fontId="39" fillId="0" borderId="0" xfId="0" applyFont="1" applyAlignment="1">
      <alignment horizontal="left" vertical="center"/>
    </xf>
    <xf numFmtId="4" fontId="39" fillId="0" borderId="0" xfId="1" applyNumberFormat="1" applyFont="1" applyFill="1" applyAlignment="1">
      <alignment horizontal="center" vertical="center" wrapText="1"/>
    </xf>
    <xf numFmtId="0" fontId="39" fillId="0" borderId="0" xfId="0" applyFont="1" applyAlignment="1">
      <alignment horizontal="center" vertical="center" wrapText="1"/>
    </xf>
    <xf numFmtId="17" fontId="25" fillId="0" borderId="2" xfId="1" quotePrefix="1" applyNumberFormat="1" applyFont="1" applyFill="1" applyBorder="1" applyAlignment="1" applyProtection="1">
      <alignment horizontal="center" vertical="center" wrapText="1"/>
      <protection hidden="1"/>
    </xf>
    <xf numFmtId="0" fontId="42" fillId="6" borderId="0" xfId="0" applyFont="1" applyFill="1" applyAlignment="1">
      <alignment vertical="center"/>
    </xf>
    <xf numFmtId="0" fontId="19" fillId="6" borderId="0" xfId="0" applyFont="1" applyFill="1" applyAlignment="1">
      <alignment vertical="center"/>
    </xf>
    <xf numFmtId="0" fontId="43" fillId="6" borderId="0" xfId="0" applyFont="1" applyFill="1" applyAlignment="1">
      <alignment vertical="center"/>
    </xf>
    <xf numFmtId="0" fontId="24" fillId="6" borderId="0" xfId="0" applyFont="1" applyFill="1" applyAlignment="1">
      <alignment horizontal="center" vertical="center"/>
    </xf>
    <xf numFmtId="0" fontId="25" fillId="6" borderId="0" xfId="0" applyFont="1" applyFill="1" applyAlignment="1">
      <alignment horizontal="center" vertical="center"/>
    </xf>
    <xf numFmtId="166" fontId="24" fillId="6" borderId="0" xfId="1" applyNumberFormat="1" applyFont="1" applyFill="1" applyBorder="1" applyAlignment="1">
      <alignment horizontal="center" vertical="center"/>
    </xf>
    <xf numFmtId="17" fontId="26" fillId="8" borderId="2" xfId="1" quotePrefix="1" applyNumberFormat="1" applyFont="1" applyFill="1" applyBorder="1" applyAlignment="1" applyProtection="1">
      <alignment horizontal="center" vertical="center" wrapText="1"/>
      <protection hidden="1"/>
    </xf>
    <xf numFmtId="0" fontId="25" fillId="9" borderId="2" xfId="8" applyFont="1" applyFill="1" applyBorder="1" applyAlignment="1" applyProtection="1">
      <alignment horizontal="center" vertical="center"/>
      <protection hidden="1"/>
    </xf>
    <xf numFmtId="166" fontId="25" fillId="9" borderId="2" xfId="1" applyNumberFormat="1" applyFont="1" applyFill="1" applyBorder="1" applyAlignment="1" applyProtection="1">
      <alignment horizontal="center" vertical="center"/>
      <protection hidden="1"/>
    </xf>
    <xf numFmtId="0" fontId="44" fillId="0" borderId="2" xfId="6" applyFont="1" applyBorder="1" applyAlignment="1">
      <alignment horizontal="center" vertical="center"/>
    </xf>
    <xf numFmtId="170" fontId="45" fillId="14" borderId="2" xfId="8" applyNumberFormat="1" applyFont="1" applyFill="1" applyBorder="1" applyAlignment="1" applyProtection="1">
      <alignment horizontal="center" vertical="center" wrapText="1"/>
      <protection hidden="1"/>
    </xf>
    <xf numFmtId="166" fontId="45" fillId="14" borderId="2" xfId="1" applyNumberFormat="1" applyFont="1" applyFill="1" applyBorder="1" applyAlignment="1" applyProtection="1">
      <alignment horizontal="center" vertical="center" wrapText="1"/>
      <protection hidden="1"/>
    </xf>
    <xf numFmtId="4" fontId="45" fillId="14" borderId="2" xfId="8" applyNumberFormat="1" applyFont="1" applyFill="1" applyBorder="1" applyAlignment="1" applyProtection="1">
      <alignment horizontal="center" vertical="center" wrapText="1"/>
      <protection hidden="1"/>
    </xf>
    <xf numFmtId="4" fontId="45" fillId="14" borderId="2" xfId="8" applyNumberFormat="1" applyFont="1" applyFill="1" applyBorder="1" applyAlignment="1" applyProtection="1">
      <alignment horizontal="right" vertical="center" wrapText="1"/>
      <protection hidden="1"/>
    </xf>
    <xf numFmtId="0" fontId="24" fillId="13" borderId="16" xfId="8" applyFont="1" applyFill="1" applyBorder="1" applyAlignment="1" applyProtection="1">
      <alignment horizontal="center" vertical="center"/>
      <protection hidden="1"/>
    </xf>
    <xf numFmtId="0" fontId="18" fillId="6" borderId="17" xfId="8" applyFont="1" applyFill="1" applyBorder="1" applyAlignment="1" applyProtection="1">
      <alignment horizontal="center" vertical="center"/>
      <protection hidden="1"/>
    </xf>
    <xf numFmtId="0" fontId="25" fillId="13" borderId="16" xfId="8" applyFont="1" applyFill="1" applyBorder="1" applyAlignment="1" applyProtection="1">
      <alignment horizontal="center" vertical="center"/>
      <protection hidden="1"/>
    </xf>
    <xf numFmtId="43" fontId="25" fillId="13" borderId="16" xfId="1" applyFont="1" applyFill="1" applyBorder="1" applyAlignment="1" applyProtection="1">
      <alignment horizontal="center" vertical="center"/>
      <protection hidden="1"/>
    </xf>
    <xf numFmtId="0" fontId="18" fillId="6" borderId="4" xfId="8" applyFont="1" applyFill="1" applyBorder="1" applyAlignment="1" applyProtection="1">
      <alignment horizontal="center" vertical="center"/>
      <protection hidden="1"/>
    </xf>
    <xf numFmtId="0" fontId="26" fillId="6" borderId="24" xfId="6" applyFont="1" applyFill="1" applyBorder="1" applyAlignment="1">
      <alignment horizontal="center" vertical="center"/>
    </xf>
    <xf numFmtId="0" fontId="26" fillId="6" borderId="4" xfId="8" applyFont="1" applyFill="1" applyBorder="1" applyAlignment="1" applyProtection="1">
      <alignment horizontal="justify" vertical="center" wrapText="1"/>
      <protection hidden="1"/>
    </xf>
    <xf numFmtId="0" fontId="26" fillId="6" borderId="4" xfId="8" applyFont="1" applyFill="1" applyBorder="1" applyAlignment="1" applyProtection="1">
      <alignment horizontal="center" vertical="center"/>
      <protection hidden="1"/>
    </xf>
    <xf numFmtId="166" fontId="26" fillId="6" borderId="4" xfId="1" applyNumberFormat="1" applyFont="1" applyFill="1" applyBorder="1" applyAlignment="1" applyProtection="1">
      <alignment horizontal="center" vertical="center"/>
      <protection hidden="1"/>
    </xf>
    <xf numFmtId="43" fontId="26" fillId="6" borderId="4" xfId="1" applyFont="1" applyFill="1" applyBorder="1" applyAlignment="1" applyProtection="1">
      <alignment horizontal="justify" vertical="center" wrapText="1"/>
      <protection hidden="1"/>
    </xf>
    <xf numFmtId="43" fontId="26" fillId="6" borderId="4" xfId="1" applyFont="1" applyFill="1" applyBorder="1" applyAlignment="1" applyProtection="1">
      <alignment horizontal="right" vertical="center"/>
      <protection hidden="1"/>
    </xf>
    <xf numFmtId="43" fontId="25" fillId="6" borderId="2" xfId="1" applyFont="1" applyFill="1" applyBorder="1" applyAlignment="1" applyProtection="1">
      <alignment horizontal="right" vertical="center"/>
      <protection hidden="1"/>
    </xf>
    <xf numFmtId="4" fontId="26" fillId="6" borderId="4" xfId="1" applyNumberFormat="1" applyFont="1" applyFill="1" applyBorder="1" applyAlignment="1" applyProtection="1">
      <alignment vertical="center"/>
      <protection hidden="1"/>
    </xf>
    <xf numFmtId="43" fontId="25" fillId="6" borderId="13" xfId="1" applyFont="1" applyFill="1" applyBorder="1" applyAlignment="1" applyProtection="1">
      <alignment horizontal="right" vertical="center"/>
      <protection hidden="1"/>
    </xf>
    <xf numFmtId="0" fontId="18" fillId="6" borderId="18" xfId="8" applyFont="1" applyFill="1" applyBorder="1" applyAlignment="1" applyProtection="1">
      <alignment horizontal="center" vertical="center"/>
      <protection hidden="1"/>
    </xf>
    <xf numFmtId="0" fontId="42" fillId="6" borderId="0" xfId="0" applyFont="1" applyFill="1" applyAlignment="1">
      <alignment vertical="top"/>
    </xf>
    <xf numFmtId="0" fontId="19" fillId="6" borderId="0" xfId="0" applyFont="1" applyFill="1" applyAlignment="1">
      <alignment vertical="top"/>
    </xf>
    <xf numFmtId="0" fontId="26" fillId="8" borderId="17" xfId="8" applyFont="1" applyFill="1" applyBorder="1" applyAlignment="1" applyProtection="1">
      <alignment horizontal="center" vertical="center"/>
      <protection hidden="1"/>
    </xf>
    <xf numFmtId="43" fontId="26" fillId="8" borderId="17" xfId="1" applyFont="1" applyFill="1" applyBorder="1" applyAlignment="1" applyProtection="1">
      <alignment horizontal="right" vertical="center"/>
      <protection hidden="1"/>
    </xf>
    <xf numFmtId="0" fontId="19" fillId="6" borderId="2" xfId="0" applyFont="1" applyFill="1" applyBorder="1" applyAlignment="1">
      <alignment vertical="center"/>
    </xf>
    <xf numFmtId="0" fontId="26" fillId="8" borderId="4" xfId="8" applyFont="1" applyFill="1" applyBorder="1" applyAlignment="1" applyProtection="1">
      <alignment horizontal="center" vertical="center"/>
      <protection hidden="1"/>
    </xf>
    <xf numFmtId="43" fontId="26" fillId="8" borderId="4" xfId="1" applyFont="1" applyFill="1" applyBorder="1" applyAlignment="1" applyProtection="1">
      <alignment horizontal="right" vertical="center"/>
      <protection hidden="1"/>
    </xf>
    <xf numFmtId="0" fontId="26" fillId="13" borderId="4" xfId="8" applyFont="1" applyFill="1" applyBorder="1" applyAlignment="1" applyProtection="1">
      <alignment horizontal="center" vertical="center"/>
      <protection hidden="1"/>
    </xf>
    <xf numFmtId="10" fontId="26" fillId="13" borderId="4" xfId="3" applyNumberFormat="1" applyFont="1" applyFill="1" applyBorder="1" applyAlignment="1" applyProtection="1">
      <alignment horizontal="right" vertical="center"/>
      <protection hidden="1"/>
    </xf>
    <xf numFmtId="0" fontId="26" fillId="9" borderId="17" xfId="8" applyFont="1" applyFill="1" applyBorder="1" applyAlignment="1" applyProtection="1">
      <alignment horizontal="center" vertical="center"/>
      <protection hidden="1"/>
    </xf>
    <xf numFmtId="166" fontId="25" fillId="9" borderId="17" xfId="1" applyNumberFormat="1" applyFont="1" applyFill="1" applyBorder="1" applyAlignment="1" applyProtection="1">
      <alignment horizontal="right" vertical="center"/>
      <protection hidden="1"/>
    </xf>
    <xf numFmtId="0" fontId="26" fillId="9" borderId="18" xfId="8" applyFont="1" applyFill="1" applyBorder="1" applyAlignment="1" applyProtection="1">
      <alignment horizontal="center" vertical="center"/>
      <protection hidden="1"/>
    </xf>
    <xf numFmtId="166" fontId="25" fillId="9" borderId="18" xfId="1" applyNumberFormat="1" applyFont="1" applyFill="1" applyBorder="1" applyAlignment="1" applyProtection="1">
      <alignment horizontal="right" vertical="center"/>
      <protection hidden="1"/>
    </xf>
    <xf numFmtId="0" fontId="26" fillId="12" borderId="18" xfId="8" applyFont="1" applyFill="1" applyBorder="1" applyAlignment="1" applyProtection="1">
      <alignment horizontal="center" vertical="center"/>
      <protection hidden="1"/>
    </xf>
    <xf numFmtId="0" fontId="26" fillId="6" borderId="0" xfId="0" applyFont="1" applyFill="1" applyAlignment="1">
      <alignment vertical="center"/>
    </xf>
    <xf numFmtId="0" fontId="19" fillId="6" borderId="0" xfId="0" applyFont="1" applyFill="1" applyAlignment="1">
      <alignment horizontal="center" vertical="center"/>
    </xf>
    <xf numFmtId="166" fontId="19" fillId="6" borderId="0" xfId="1" applyNumberFormat="1" applyFont="1" applyFill="1" applyAlignment="1">
      <alignment horizontal="center" vertical="center"/>
    </xf>
    <xf numFmtId="4" fontId="19" fillId="6" borderId="0" xfId="0" applyNumberFormat="1" applyFont="1" applyFill="1" applyAlignment="1">
      <alignment vertical="center"/>
    </xf>
    <xf numFmtId="0" fontId="19" fillId="6" borderId="0" xfId="0" applyFont="1" applyFill="1" applyAlignment="1">
      <alignment horizontal="right" vertical="center"/>
    </xf>
    <xf numFmtId="0" fontId="26" fillId="0" borderId="4" xfId="8" applyFont="1" applyBorder="1" applyAlignment="1" applyProtection="1">
      <alignment horizontal="justify" vertical="center" wrapText="1"/>
      <protection hidden="1"/>
    </xf>
    <xf numFmtId="166" fontId="26" fillId="0" borderId="4" xfId="1" applyNumberFormat="1" applyFont="1" applyFill="1" applyBorder="1" applyAlignment="1" applyProtection="1">
      <alignment horizontal="center" vertical="center"/>
      <protection hidden="1"/>
    </xf>
    <xf numFmtId="0" fontId="22" fillId="6" borderId="0" xfId="0" applyFont="1" applyFill="1" applyAlignment="1">
      <alignment vertical="center"/>
    </xf>
    <xf numFmtId="43" fontId="22" fillId="6" borderId="0" xfId="0" applyNumberFormat="1" applyFont="1" applyFill="1" applyAlignment="1">
      <alignment vertical="center"/>
    </xf>
    <xf numFmtId="171" fontId="26" fillId="6" borderId="4" xfId="1" applyNumberFormat="1" applyFont="1" applyFill="1" applyBorder="1" applyAlignment="1" applyProtection="1">
      <alignment horizontal="center" vertical="center"/>
      <protection hidden="1"/>
    </xf>
    <xf numFmtId="0" fontId="18" fillId="6" borderId="2" xfId="0" applyFont="1" applyFill="1" applyBorder="1" applyAlignment="1">
      <alignment horizontal="center" vertical="center"/>
    </xf>
    <xf numFmtId="43" fontId="19" fillId="6" borderId="0" xfId="0" applyNumberFormat="1" applyFont="1" applyFill="1" applyAlignment="1">
      <alignment vertical="center"/>
    </xf>
    <xf numFmtId="0" fontId="47" fillId="6" borderId="24" xfId="6" applyFont="1" applyFill="1" applyBorder="1" applyAlignment="1">
      <alignment horizontal="center" vertical="center"/>
    </xf>
    <xf numFmtId="0" fontId="47" fillId="0" borderId="4" xfId="8" applyFont="1" applyBorder="1" applyAlignment="1" applyProtection="1">
      <alignment horizontal="justify" vertical="center" wrapText="1"/>
      <protection hidden="1"/>
    </xf>
    <xf numFmtId="0" fontId="47" fillId="6" borderId="4" xfId="8" applyFont="1" applyFill="1" applyBorder="1" applyAlignment="1" applyProtection="1">
      <alignment horizontal="center" vertical="center"/>
      <protection hidden="1"/>
    </xf>
    <xf numFmtId="166" fontId="47" fillId="0" borderId="4" xfId="1" applyNumberFormat="1" applyFont="1" applyFill="1" applyBorder="1" applyAlignment="1" applyProtection="1">
      <alignment horizontal="center" vertical="center"/>
      <protection hidden="1"/>
    </xf>
    <xf numFmtId="43" fontId="47" fillId="6" borderId="4" xfId="1" applyFont="1" applyFill="1" applyBorder="1" applyAlignment="1" applyProtection="1">
      <alignment horizontal="justify" vertical="center" wrapText="1"/>
      <protection hidden="1"/>
    </xf>
    <xf numFmtId="43" fontId="47" fillId="6" borderId="4" xfId="1" applyFont="1" applyFill="1" applyBorder="1" applyAlignment="1" applyProtection="1">
      <alignment horizontal="right" vertical="center"/>
      <protection hidden="1"/>
    </xf>
    <xf numFmtId="0" fontId="48" fillId="6" borderId="24" xfId="6" applyFont="1" applyFill="1" applyBorder="1" applyAlignment="1">
      <alignment horizontal="center" vertical="center"/>
    </xf>
    <xf numFmtId="0" fontId="48" fillId="0" borderId="4" xfId="8" applyFont="1" applyBorder="1" applyAlignment="1" applyProtection="1">
      <alignment horizontal="justify" vertical="center" wrapText="1"/>
      <protection hidden="1"/>
    </xf>
    <xf numFmtId="0" fontId="48" fillId="6" borderId="4" xfId="8" applyFont="1" applyFill="1" applyBorder="1" applyAlignment="1" applyProtection="1">
      <alignment horizontal="center" vertical="center"/>
      <protection hidden="1"/>
    </xf>
    <xf numFmtId="166" fontId="48" fillId="0" borderId="4" xfId="1" applyNumberFormat="1" applyFont="1" applyFill="1" applyBorder="1" applyAlignment="1" applyProtection="1">
      <alignment horizontal="center" vertical="center"/>
      <protection hidden="1"/>
    </xf>
    <xf numFmtId="43" fontId="48" fillId="6" borderId="4" xfId="1" applyFont="1" applyFill="1" applyBorder="1" applyAlignment="1" applyProtection="1">
      <alignment horizontal="justify" vertical="center" wrapText="1"/>
      <protection hidden="1"/>
    </xf>
    <xf numFmtId="43" fontId="48" fillId="6" borderId="4" xfId="1" applyFont="1" applyFill="1" applyBorder="1" applyAlignment="1" applyProtection="1">
      <alignment horizontal="right" vertical="center"/>
      <protection hidden="1"/>
    </xf>
    <xf numFmtId="172" fontId="26" fillId="6" borderId="4" xfId="1" applyNumberFormat="1" applyFont="1" applyFill="1" applyBorder="1" applyAlignment="1" applyProtection="1">
      <alignment horizontal="center" vertical="center"/>
      <protection hidden="1"/>
    </xf>
    <xf numFmtId="0" fontId="47" fillId="6" borderId="4" xfId="8" applyFont="1" applyFill="1" applyBorder="1" applyAlignment="1" applyProtection="1">
      <alignment horizontal="justify" vertical="center" wrapText="1"/>
      <protection hidden="1"/>
    </xf>
    <xf numFmtId="166" fontId="47" fillId="6" borderId="4" xfId="1" applyNumberFormat="1" applyFont="1" applyFill="1" applyBorder="1" applyAlignment="1" applyProtection="1">
      <alignment horizontal="center" vertical="center"/>
      <protection hidden="1"/>
    </xf>
    <xf numFmtId="167" fontId="19" fillId="6" borderId="0" xfId="0" applyNumberFormat="1" applyFont="1" applyFill="1" applyAlignment="1">
      <alignment vertical="center"/>
    </xf>
    <xf numFmtId="0" fontId="49" fillId="6" borderId="4" xfId="8" applyFont="1" applyFill="1" applyBorder="1" applyAlignment="1" applyProtection="1">
      <alignment horizontal="center" vertical="center"/>
      <protection hidden="1"/>
    </xf>
    <xf numFmtId="173" fontId="42" fillId="6" borderId="0" xfId="0" applyNumberFormat="1" applyFont="1" applyFill="1" applyAlignment="1">
      <alignment vertical="center"/>
    </xf>
    <xf numFmtId="0" fontId="50" fillId="0" borderId="4" xfId="8" applyFont="1" applyBorder="1" applyAlignment="1" applyProtection="1">
      <alignment horizontal="justify" vertical="center" wrapText="1"/>
      <protection hidden="1"/>
    </xf>
    <xf numFmtId="0" fontId="50" fillId="6" borderId="4" xfId="8" applyFont="1" applyFill="1" applyBorder="1" applyAlignment="1" applyProtection="1">
      <alignment horizontal="center" vertical="center"/>
      <protection hidden="1"/>
    </xf>
    <xf numFmtId="172" fontId="50" fillId="0" borderId="4" xfId="1" applyNumberFormat="1" applyFont="1" applyFill="1" applyBorder="1" applyAlignment="1" applyProtection="1">
      <alignment horizontal="center" vertical="center"/>
      <protection hidden="1"/>
    </xf>
    <xf numFmtId="43" fontId="50" fillId="6" borderId="4" xfId="1" applyFont="1" applyFill="1" applyBorder="1" applyAlignment="1" applyProtection="1">
      <alignment horizontal="justify" vertical="center" wrapText="1"/>
      <protection hidden="1"/>
    </xf>
    <xf numFmtId="43" fontId="50" fillId="6" borderId="4" xfId="1" applyFont="1" applyFill="1" applyBorder="1" applyAlignment="1" applyProtection="1">
      <alignment horizontal="right" vertical="center"/>
      <protection hidden="1"/>
    </xf>
    <xf numFmtId="173" fontId="19" fillId="6" borderId="0" xfId="0" applyNumberFormat="1" applyFont="1" applyFill="1" applyAlignment="1">
      <alignment vertical="center"/>
    </xf>
    <xf numFmtId="174" fontId="26" fillId="6" borderId="4" xfId="1" applyNumberFormat="1" applyFont="1" applyFill="1" applyBorder="1" applyAlignment="1" applyProtection="1">
      <alignment horizontal="center" vertical="center"/>
      <protection hidden="1"/>
    </xf>
    <xf numFmtId="0" fontId="42" fillId="6" borderId="22" xfId="0" applyFont="1" applyFill="1" applyBorder="1" applyAlignment="1">
      <alignment vertical="center" wrapText="1"/>
    </xf>
    <xf numFmtId="0" fontId="42" fillId="6" borderId="0" xfId="0" applyFont="1" applyFill="1" applyAlignment="1">
      <alignment vertical="center" wrapText="1"/>
    </xf>
    <xf numFmtId="0" fontId="26" fillId="0" borderId="24" xfId="6" applyFont="1" applyBorder="1" applyAlignment="1">
      <alignment horizontal="center" vertical="center"/>
    </xf>
    <xf numFmtId="43" fontId="26" fillId="0" borderId="4" xfId="1" applyFont="1" applyFill="1" applyBorder="1" applyAlignment="1" applyProtection="1">
      <alignment horizontal="justify" vertical="center" wrapText="1"/>
      <protection hidden="1"/>
    </xf>
    <xf numFmtId="43" fontId="26" fillId="0" borderId="4" xfId="1" applyFont="1" applyFill="1" applyBorder="1" applyAlignment="1" applyProtection="1">
      <alignment horizontal="right" vertical="center"/>
      <protection hidden="1"/>
    </xf>
    <xf numFmtId="49" fontId="26" fillId="6" borderId="4" xfId="8" applyNumberFormat="1" applyFont="1" applyFill="1" applyBorder="1" applyAlignment="1" applyProtection="1">
      <alignment horizontal="center" vertical="center"/>
      <protection hidden="1"/>
    </xf>
    <xf numFmtId="43" fontId="25" fillId="0" borderId="2" xfId="1" applyFont="1" applyFill="1" applyBorder="1" applyAlignment="1" applyProtection="1">
      <alignment horizontal="right" vertical="center"/>
      <protection hidden="1"/>
    </xf>
    <xf numFmtId="43" fontId="25" fillId="0" borderId="13" xfId="1" applyFont="1" applyFill="1" applyBorder="1" applyAlignment="1" applyProtection="1">
      <alignment horizontal="right" vertical="center"/>
      <protection hidden="1"/>
    </xf>
    <xf numFmtId="0" fontId="25" fillId="0" borderId="16" xfId="8" applyFont="1" applyBorder="1" applyAlignment="1" applyProtection="1">
      <alignment horizontal="center" vertical="center"/>
      <protection hidden="1"/>
    </xf>
    <xf numFmtId="43" fontId="25" fillId="0" borderId="16" xfId="1" applyFont="1" applyFill="1" applyBorder="1" applyAlignment="1" applyProtection="1">
      <alignment horizontal="center" vertical="center"/>
      <protection hidden="1"/>
    </xf>
    <xf numFmtId="4" fontId="26" fillId="0" borderId="4" xfId="1" applyNumberFormat="1" applyFont="1" applyFill="1" applyBorder="1" applyAlignment="1" applyProtection="1">
      <alignment vertical="center"/>
      <protection hidden="1"/>
    </xf>
    <xf numFmtId="0" fontId="52" fillId="6" borderId="0" xfId="0" applyFont="1" applyFill="1" applyAlignment="1">
      <alignment vertical="center"/>
    </xf>
    <xf numFmtId="0" fontId="26" fillId="6" borderId="4" xfId="8" applyFont="1" applyFill="1" applyBorder="1" applyAlignment="1" applyProtection="1">
      <alignment horizontal="justify" vertical="center" wrapText="1"/>
      <protection locked="0"/>
    </xf>
    <xf numFmtId="0" fontId="29" fillId="0" borderId="0" xfId="0" applyFont="1" applyAlignment="1">
      <alignment horizontal="left" vertical="center"/>
    </xf>
    <xf numFmtId="0" fontId="32" fillId="0" borderId="0" xfId="0" applyFont="1" applyAlignment="1">
      <alignment horizontal="left" vertical="center"/>
    </xf>
    <xf numFmtId="0" fontId="54" fillId="0" borderId="0" xfId="0" applyFont="1" applyAlignment="1">
      <alignment horizontal="left" vertical="center"/>
    </xf>
    <xf numFmtId="0" fontId="34" fillId="6" borderId="0" xfId="6" applyFont="1" applyFill="1" applyAlignment="1">
      <alignment horizontal="left" vertical="center" wrapText="1"/>
    </xf>
    <xf numFmtId="0" fontId="31" fillId="6" borderId="0" xfId="6" applyFont="1" applyFill="1" applyAlignment="1">
      <alignment vertical="center" wrapText="1"/>
    </xf>
    <xf numFmtId="0" fontId="31" fillId="6" borderId="0" xfId="6" applyFont="1" applyFill="1" applyAlignment="1">
      <alignment vertical="center"/>
    </xf>
    <xf numFmtId="2" fontId="31" fillId="6" borderId="0" xfId="6" applyNumberFormat="1" applyFont="1" applyFill="1" applyAlignment="1">
      <alignment vertical="center"/>
    </xf>
    <xf numFmtId="0" fontId="55" fillId="6" borderId="0" xfId="0" applyFont="1" applyFill="1" applyAlignment="1">
      <alignment horizontal="left" vertical="top" wrapText="1"/>
    </xf>
    <xf numFmtId="0" fontId="30" fillId="0" borderId="0" xfId="0" applyFont="1" applyAlignment="1">
      <alignment horizontal="left" vertical="center"/>
    </xf>
    <xf numFmtId="0" fontId="33" fillId="0" borderId="0" xfId="0" applyFont="1" applyAlignment="1">
      <alignment horizontal="left" vertical="center"/>
    </xf>
    <xf numFmtId="43" fontId="25" fillId="9" borderId="16" xfId="1" applyFont="1" applyFill="1" applyBorder="1" applyAlignment="1" applyProtection="1">
      <alignment horizontal="center" vertical="center"/>
      <protection hidden="1"/>
    </xf>
    <xf numFmtId="17" fontId="26" fillId="8" borderId="16" xfId="1" quotePrefix="1" applyNumberFormat="1" applyFont="1" applyFill="1" applyBorder="1" applyAlignment="1" applyProtection="1">
      <alignment horizontal="center" vertical="center" wrapText="1"/>
      <protection hidden="1"/>
    </xf>
    <xf numFmtId="0" fontId="35" fillId="13" borderId="28" xfId="0" applyFont="1" applyFill="1" applyBorder="1" applyAlignment="1">
      <alignment horizontal="center" vertical="center"/>
    </xf>
    <xf numFmtId="0" fontId="35" fillId="7" borderId="15" xfId="0" applyFont="1" applyFill="1" applyBorder="1" applyAlignment="1">
      <alignment horizontal="left" vertical="center"/>
    </xf>
    <xf numFmtId="49" fontId="36" fillId="13" borderId="14" xfId="0" applyNumberFormat="1" applyFont="1" applyFill="1" applyBorder="1" applyAlignment="1">
      <alignment vertical="center" wrapText="1"/>
    </xf>
    <xf numFmtId="49" fontId="36" fillId="13" borderId="13" xfId="0" applyNumberFormat="1" applyFont="1" applyFill="1" applyBorder="1" applyAlignment="1">
      <alignment vertical="center" wrapText="1"/>
    </xf>
    <xf numFmtId="0" fontId="29" fillId="0" borderId="2" xfId="0" applyFont="1" applyBorder="1" applyAlignment="1">
      <alignment horizontal="center" vertical="center"/>
    </xf>
    <xf numFmtId="0" fontId="54" fillId="0" borderId="2" xfId="0" applyFont="1" applyBorder="1" applyAlignment="1">
      <alignment horizontal="left" vertical="center"/>
    </xf>
    <xf numFmtId="168" fontId="35" fillId="13" borderId="2" xfId="0" applyNumberFormat="1" applyFont="1" applyFill="1" applyBorder="1" applyAlignment="1">
      <alignment horizontal="center" vertical="center"/>
    </xf>
    <xf numFmtId="0" fontId="35" fillId="7" borderId="15" xfId="0" applyFont="1" applyFill="1" applyBorder="1" applyAlignment="1">
      <alignment horizontal="left" vertical="center" wrapText="1"/>
    </xf>
    <xf numFmtId="2" fontId="31" fillId="13" borderId="2" xfId="1" applyNumberFormat="1" applyFont="1" applyFill="1" applyBorder="1" applyAlignment="1">
      <alignment horizontal="center" vertical="center"/>
    </xf>
    <xf numFmtId="0" fontId="56" fillId="0" borderId="0" xfId="0" applyFont="1" applyAlignment="1">
      <alignment horizontal="left" vertical="center"/>
    </xf>
    <xf numFmtId="0" fontId="54" fillId="0" borderId="22" xfId="0" applyFont="1" applyBorder="1" applyAlignment="1">
      <alignment horizontal="left" vertical="center"/>
    </xf>
    <xf numFmtId="2" fontId="40" fillId="6" borderId="4" xfId="1" applyNumberFormat="1" applyFont="1" applyFill="1" applyBorder="1" applyAlignment="1">
      <alignment horizontal="center" vertical="center"/>
    </xf>
    <xf numFmtId="2" fontId="40" fillId="6" borderId="4" xfId="1" applyNumberFormat="1" applyFont="1" applyFill="1" applyBorder="1" applyAlignment="1">
      <alignment horizontal="left" vertical="center"/>
    </xf>
    <xf numFmtId="2" fontId="40" fillId="6" borderId="4" xfId="1" applyNumberFormat="1" applyFont="1" applyFill="1" applyBorder="1" applyAlignment="1">
      <alignment horizontal="left" vertical="center" wrapText="1"/>
    </xf>
    <xf numFmtId="167" fontId="29" fillId="0" borderId="0" xfId="0" applyNumberFormat="1" applyFont="1" applyAlignment="1">
      <alignment horizontal="left" vertical="center"/>
    </xf>
    <xf numFmtId="2" fontId="40" fillId="0" borderId="4" xfId="1" applyNumberFormat="1" applyFont="1" applyFill="1" applyBorder="1" applyAlignment="1">
      <alignment horizontal="center" vertical="center"/>
    </xf>
    <xf numFmtId="9" fontId="40" fillId="6" borderId="4" xfId="3" applyFont="1" applyFill="1" applyBorder="1" applyAlignment="1">
      <alignment horizontal="center" vertical="center"/>
    </xf>
    <xf numFmtId="2" fontId="40" fillId="0" borderId="4" xfId="1" applyNumberFormat="1" applyFont="1" applyFill="1" applyBorder="1" applyAlignment="1">
      <alignment horizontal="left" vertical="center"/>
    </xf>
    <xf numFmtId="9" fontId="40" fillId="0" borderId="4" xfId="3" applyFont="1" applyFill="1" applyBorder="1" applyAlignment="1">
      <alignment horizontal="center" vertical="center"/>
    </xf>
    <xf numFmtId="2" fontId="57" fillId="6" borderId="4" xfId="1" applyNumberFormat="1" applyFont="1" applyFill="1" applyBorder="1" applyAlignment="1">
      <alignment horizontal="center" vertical="center"/>
    </xf>
    <xf numFmtId="9" fontId="57" fillId="6" borderId="4" xfId="3" applyFont="1" applyFill="1" applyBorder="1" applyAlignment="1">
      <alignment horizontal="center" vertical="center"/>
    </xf>
    <xf numFmtId="49" fontId="55" fillId="13" borderId="14" xfId="0" applyNumberFormat="1" applyFont="1" applyFill="1" applyBorder="1" applyAlignment="1">
      <alignment vertical="center" wrapText="1"/>
    </xf>
    <xf numFmtId="49" fontId="55" fillId="13" borderId="13" xfId="0" applyNumberFormat="1" applyFont="1" applyFill="1" applyBorder="1" applyAlignment="1">
      <alignment vertical="center" wrapText="1"/>
    </xf>
    <xf numFmtId="43" fontId="31" fillId="13" borderId="2" xfId="1" applyFont="1" applyFill="1" applyBorder="1" applyAlignment="1">
      <alignment horizontal="center" vertical="center"/>
    </xf>
    <xf numFmtId="4" fontId="40" fillId="0" borderId="0" xfId="0" applyNumberFormat="1" applyFont="1" applyAlignment="1">
      <alignment horizontal="right"/>
    </xf>
    <xf numFmtId="2" fontId="40" fillId="0" borderId="4" xfId="1" applyNumberFormat="1" applyFont="1" applyFill="1" applyBorder="1" applyAlignment="1">
      <alignment horizontal="left" vertical="center" wrapText="1"/>
    </xf>
    <xf numFmtId="43" fontId="40" fillId="0" borderId="4" xfId="1" applyFont="1" applyFill="1" applyBorder="1" applyAlignment="1">
      <alignment horizontal="center" vertical="center"/>
    </xf>
    <xf numFmtId="2" fontId="58" fillId="6" borderId="4" xfId="1" applyNumberFormat="1" applyFont="1" applyFill="1" applyBorder="1" applyAlignment="1">
      <alignment horizontal="center" vertical="center"/>
    </xf>
    <xf numFmtId="9" fontId="58" fillId="6" borderId="4" xfId="3" applyFont="1" applyFill="1" applyBorder="1" applyAlignment="1">
      <alignment horizontal="center" vertical="center"/>
    </xf>
    <xf numFmtId="2" fontId="59" fillId="6" borderId="4" xfId="1" applyNumberFormat="1" applyFont="1" applyFill="1" applyBorder="1" applyAlignment="1">
      <alignment horizontal="center" vertical="center"/>
    </xf>
    <xf numFmtId="0" fontId="41" fillId="0" borderId="0" xfId="0" applyFont="1" applyAlignment="1">
      <alignment horizontal="left" vertical="center"/>
    </xf>
    <xf numFmtId="2" fontId="58" fillId="0" borderId="4" xfId="1" applyNumberFormat="1" applyFont="1" applyFill="1" applyBorder="1" applyAlignment="1">
      <alignment horizontal="center" vertical="center"/>
    </xf>
    <xf numFmtId="9" fontId="58" fillId="0" borderId="4" xfId="3" applyFont="1" applyFill="1" applyBorder="1" applyAlignment="1">
      <alignment horizontal="center" vertical="center"/>
    </xf>
    <xf numFmtId="0" fontId="37" fillId="0" borderId="0" xfId="0" applyFont="1" applyAlignment="1">
      <alignment horizontal="left" vertical="center" wrapText="1"/>
    </xf>
    <xf numFmtId="0" fontId="40" fillId="0" borderId="0" xfId="0" applyFont="1"/>
    <xf numFmtId="175" fontId="40" fillId="0" borderId="0" xfId="0" applyNumberFormat="1" applyFont="1" applyAlignment="1">
      <alignment horizontal="center"/>
    </xf>
    <xf numFmtId="2" fontId="40" fillId="0" borderId="0" xfId="0" applyNumberFormat="1" applyFont="1" applyAlignment="1">
      <alignment horizontal="right"/>
    </xf>
    <xf numFmtId="4" fontId="36" fillId="0" borderId="0" xfId="0" applyNumberFormat="1" applyFont="1" applyAlignment="1">
      <alignment horizontal="right"/>
    </xf>
    <xf numFmtId="0" fontId="25" fillId="9" borderId="15" xfId="8" applyFont="1" applyFill="1" applyBorder="1" applyAlignment="1" applyProtection="1">
      <alignment horizontal="center" vertical="center"/>
      <protection hidden="1"/>
    </xf>
    <xf numFmtId="0" fontId="25" fillId="9" borderId="13" xfId="8" applyFont="1" applyFill="1" applyBorder="1" applyAlignment="1" applyProtection="1">
      <alignment horizontal="center" vertical="center"/>
      <protection hidden="1"/>
    </xf>
    <xf numFmtId="0" fontId="45" fillId="14" borderId="15" xfId="8" applyFont="1" applyFill="1" applyBorder="1" applyAlignment="1" applyProtection="1">
      <alignment horizontal="left" vertical="center" wrapText="1"/>
      <protection hidden="1"/>
    </xf>
    <xf numFmtId="0" fontId="45" fillId="14" borderId="13" xfId="8" applyFont="1" applyFill="1" applyBorder="1" applyAlignment="1" applyProtection="1">
      <alignment horizontal="left" vertical="center" wrapText="1"/>
      <protection hidden="1"/>
    </xf>
    <xf numFmtId="0" fontId="46" fillId="2" borderId="2" xfId="8" applyFont="1" applyFill="1" applyBorder="1" applyAlignment="1" applyProtection="1">
      <alignment horizontal="left" vertical="center"/>
      <protection hidden="1"/>
    </xf>
    <xf numFmtId="0" fontId="25" fillId="13" borderId="24" xfId="8" applyFont="1" applyFill="1" applyBorder="1" applyAlignment="1" applyProtection="1">
      <alignment horizontal="left" vertical="center"/>
      <protection hidden="1"/>
    </xf>
    <xf numFmtId="0" fontId="25" fillId="13" borderId="19" xfId="8" applyFont="1" applyFill="1" applyBorder="1" applyAlignment="1" applyProtection="1">
      <alignment horizontal="left" vertical="center"/>
      <protection hidden="1"/>
    </xf>
    <xf numFmtId="0" fontId="25" fillId="13" borderId="20" xfId="8" applyFont="1" applyFill="1" applyBorder="1" applyAlignment="1" applyProtection="1">
      <alignment horizontal="left" vertical="center"/>
      <protection hidden="1"/>
    </xf>
    <xf numFmtId="0" fontId="25" fillId="9" borderId="28" xfId="8" applyFont="1" applyFill="1" applyBorder="1" applyAlignment="1" applyProtection="1">
      <alignment horizontal="left" vertical="center"/>
      <protection hidden="1"/>
    </xf>
    <xf numFmtId="0" fontId="25" fillId="9" borderId="29" xfId="8" applyFont="1" applyFill="1" applyBorder="1" applyAlignment="1" applyProtection="1">
      <alignment horizontal="left" vertical="center"/>
      <protection hidden="1"/>
    </xf>
    <xf numFmtId="0" fontId="25" fillId="9" borderId="30" xfId="8" applyFont="1" applyFill="1" applyBorder="1" applyAlignment="1" applyProtection="1">
      <alignment horizontal="left" vertical="center"/>
      <protection hidden="1"/>
    </xf>
    <xf numFmtId="0" fontId="25" fillId="9" borderId="25" xfId="8" applyFont="1" applyFill="1" applyBorder="1" applyAlignment="1" applyProtection="1">
      <alignment horizontal="left" vertical="center"/>
      <protection hidden="1"/>
    </xf>
    <xf numFmtId="0" fontId="25" fillId="9" borderId="26" xfId="8" applyFont="1" applyFill="1" applyBorder="1" applyAlignment="1" applyProtection="1">
      <alignment horizontal="left" vertical="center"/>
      <protection hidden="1"/>
    </xf>
    <xf numFmtId="0" fontId="25" fillId="9" borderId="27" xfId="8" applyFont="1" applyFill="1" applyBorder="1" applyAlignment="1" applyProtection="1">
      <alignment horizontal="left" vertical="center"/>
      <protection hidden="1"/>
    </xf>
    <xf numFmtId="0" fontId="24" fillId="12" borderId="14" xfId="8" applyFont="1" applyFill="1" applyBorder="1" applyAlignment="1" applyProtection="1">
      <alignment horizontal="left" vertical="center"/>
      <protection hidden="1"/>
    </xf>
    <xf numFmtId="0" fontId="24" fillId="12" borderId="13" xfId="8" applyFont="1" applyFill="1" applyBorder="1" applyAlignment="1" applyProtection="1">
      <alignment horizontal="left" vertical="center"/>
      <protection hidden="1"/>
    </xf>
    <xf numFmtId="0" fontId="25" fillId="8" borderId="28" xfId="8" applyFont="1" applyFill="1" applyBorder="1" applyAlignment="1" applyProtection="1">
      <alignment horizontal="left" vertical="center"/>
      <protection hidden="1"/>
    </xf>
    <xf numFmtId="0" fontId="25" fillId="8" borderId="29" xfId="8" applyFont="1" applyFill="1" applyBorder="1" applyAlignment="1" applyProtection="1">
      <alignment horizontal="left" vertical="center"/>
      <protection hidden="1"/>
    </xf>
    <xf numFmtId="0" fontId="25" fillId="8" borderId="30" xfId="8" applyFont="1" applyFill="1" applyBorder="1" applyAlignment="1" applyProtection="1">
      <alignment horizontal="left" vertical="center"/>
      <protection hidden="1"/>
    </xf>
    <xf numFmtId="0" fontId="25" fillId="8" borderId="24" xfId="8" applyFont="1" applyFill="1" applyBorder="1" applyAlignment="1" applyProtection="1">
      <alignment horizontal="left" vertical="center"/>
      <protection hidden="1"/>
    </xf>
    <xf numFmtId="0" fontId="25" fillId="8" borderId="19" xfId="8" applyFont="1" applyFill="1" applyBorder="1" applyAlignment="1" applyProtection="1">
      <alignment horizontal="left" vertical="center"/>
      <protection hidden="1"/>
    </xf>
    <xf numFmtId="0" fontId="25" fillId="8" borderId="20" xfId="8" applyFont="1" applyFill="1" applyBorder="1" applyAlignment="1" applyProtection="1">
      <alignment horizontal="left" vertical="center"/>
      <protection hidden="1"/>
    </xf>
    <xf numFmtId="0" fontId="25" fillId="6" borderId="2" xfId="8" applyFont="1" applyFill="1" applyBorder="1" applyAlignment="1" applyProtection="1">
      <alignment horizontal="right" vertical="center"/>
      <protection hidden="1"/>
    </xf>
    <xf numFmtId="0" fontId="25" fillId="0" borderId="2" xfId="8" applyFont="1" applyBorder="1" applyAlignment="1" applyProtection="1">
      <alignment horizontal="left" vertical="center"/>
      <protection hidden="1"/>
    </xf>
    <xf numFmtId="0" fontId="26" fillId="0" borderId="15" xfId="8" applyFont="1" applyBorder="1" applyAlignment="1" applyProtection="1">
      <alignment horizontal="left" vertical="top" wrapText="1"/>
      <protection hidden="1"/>
    </xf>
    <xf numFmtId="0" fontId="26" fillId="0" borderId="14" xfId="8" applyFont="1" applyBorder="1" applyAlignment="1" applyProtection="1">
      <alignment horizontal="left" vertical="top"/>
      <protection hidden="1"/>
    </xf>
    <xf numFmtId="0" fontId="26" fillId="0" borderId="13" xfId="8" applyFont="1" applyBorder="1" applyAlignment="1" applyProtection="1">
      <alignment horizontal="left" vertical="top"/>
      <protection hidden="1"/>
    </xf>
    <xf numFmtId="0" fontId="46" fillId="2" borderId="2" xfId="8" applyFont="1" applyFill="1" applyBorder="1" applyAlignment="1" applyProtection="1">
      <alignment horizontal="center" vertical="center"/>
      <protection hidden="1"/>
    </xf>
    <xf numFmtId="166" fontId="26" fillId="11" borderId="4" xfId="1" applyNumberFormat="1" applyFont="1" applyFill="1" applyBorder="1" applyAlignment="1" applyProtection="1">
      <alignment horizontal="center" vertical="center"/>
      <protection hidden="1"/>
    </xf>
    <xf numFmtId="0" fontId="26" fillId="11" borderId="24" xfId="6" applyFont="1" applyFill="1" applyBorder="1" applyAlignment="1">
      <alignment horizontal="center" vertical="center"/>
    </xf>
    <xf numFmtId="0" fontId="26" fillId="11" borderId="4" xfId="8" applyFont="1" applyFill="1" applyBorder="1" applyAlignment="1" applyProtection="1">
      <alignment horizontal="justify" vertical="center" wrapText="1"/>
      <protection locked="0"/>
    </xf>
    <xf numFmtId="0" fontId="26" fillId="11" borderId="4" xfId="8" applyFont="1" applyFill="1" applyBorder="1" applyAlignment="1" applyProtection="1">
      <alignment horizontal="center" vertical="center"/>
      <protection hidden="1"/>
    </xf>
    <xf numFmtId="43" fontId="26" fillId="11" borderId="4" xfId="1" applyFont="1" applyFill="1" applyBorder="1" applyAlignment="1" applyProtection="1">
      <alignment horizontal="justify" vertical="center" wrapText="1"/>
      <protection hidden="1"/>
    </xf>
    <xf numFmtId="43" fontId="26" fillId="11" borderId="4" xfId="1" applyFont="1" applyFill="1" applyBorder="1" applyAlignment="1" applyProtection="1">
      <alignment horizontal="right" vertical="center"/>
      <protection hidden="1"/>
    </xf>
    <xf numFmtId="0" fontId="26" fillId="6" borderId="24" xfId="6" quotePrefix="1" applyFont="1" applyFill="1" applyBorder="1" applyAlignment="1">
      <alignment horizontal="center" vertical="center"/>
    </xf>
    <xf numFmtId="0" fontId="26" fillId="0" borderId="4" xfId="8" applyFont="1" applyBorder="1" applyAlignment="1" applyProtection="1">
      <alignment horizontal="justify" vertical="center" wrapText="1"/>
      <protection locked="0"/>
    </xf>
    <xf numFmtId="0" fontId="26" fillId="0" borderId="24" xfId="6" quotePrefix="1" applyFont="1" applyBorder="1" applyAlignment="1">
      <alignment horizontal="center" vertical="center"/>
    </xf>
    <xf numFmtId="174" fontId="26" fillId="0" borderId="4" xfId="1" applyNumberFormat="1" applyFont="1" applyFill="1" applyBorder="1" applyAlignment="1" applyProtection="1">
      <alignment horizontal="center" vertical="center"/>
      <protection hidden="1"/>
    </xf>
    <xf numFmtId="43" fontId="26" fillId="6" borderId="4" xfId="8" applyNumberFormat="1" applyFont="1" applyFill="1" applyBorder="1" applyAlignment="1" applyProtection="1">
      <alignment horizontal="center" vertical="center"/>
      <protection hidden="1"/>
    </xf>
    <xf numFmtId="172" fontId="26" fillId="0" borderId="4" xfId="1" applyNumberFormat="1" applyFont="1" applyFill="1" applyBorder="1" applyAlignment="1" applyProtection="1">
      <alignment horizontal="center" vertical="center"/>
      <protection hidden="1"/>
    </xf>
    <xf numFmtId="0" fontId="35" fillId="9" borderId="28" xfId="0" applyFont="1" applyFill="1" applyBorder="1" applyAlignment="1">
      <alignment horizontal="center" vertical="center"/>
    </xf>
    <xf numFmtId="49" fontId="36" fillId="9" borderId="14" xfId="0" applyNumberFormat="1" applyFont="1" applyFill="1" applyBorder="1" applyAlignment="1">
      <alignment vertical="center" wrapText="1"/>
    </xf>
    <xf numFmtId="49" fontId="36" fillId="9" borderId="13" xfId="0" applyNumberFormat="1" applyFont="1" applyFill="1" applyBorder="1" applyAlignment="1">
      <alignment vertical="center" wrapText="1"/>
    </xf>
    <xf numFmtId="0" fontId="2" fillId="0" borderId="0" xfId="0" applyFont="1" applyAlignment="1">
      <alignment wrapText="1"/>
    </xf>
    <xf numFmtId="0" fontId="38" fillId="6" borderId="0" xfId="0" applyFont="1" applyFill="1" applyAlignment="1">
      <alignment horizontal="center" vertical="center"/>
    </xf>
    <xf numFmtId="0" fontId="0" fillId="0" borderId="1" xfId="0" quotePrefix="1" applyBorder="1" applyAlignment="1">
      <alignment horizontal="left" vertical="top" wrapText="1"/>
    </xf>
    <xf numFmtId="17" fontId="3" fillId="0" borderId="0" xfId="4" applyNumberFormat="1"/>
    <xf numFmtId="2" fontId="3" fillId="6" borderId="4" xfId="6" quotePrefix="1" applyNumberFormat="1" applyFont="1" applyFill="1" applyBorder="1" applyAlignment="1">
      <alignment horizontal="center" vertical="center"/>
    </xf>
    <xf numFmtId="44" fontId="18" fillId="0" borderId="0" xfId="6" applyNumberFormat="1" applyFont="1" applyAlignment="1">
      <alignment vertical="center"/>
    </xf>
    <xf numFmtId="164" fontId="26" fillId="6" borderId="24" xfId="6" applyNumberFormat="1" applyFont="1" applyFill="1" applyBorder="1" applyAlignment="1">
      <alignment horizontal="center" vertical="center"/>
    </xf>
    <xf numFmtId="43" fontId="25" fillId="6" borderId="33" xfId="1" applyFont="1" applyFill="1" applyBorder="1" applyAlignment="1" applyProtection="1">
      <alignment horizontal="center" vertical="center"/>
      <protection hidden="1"/>
    </xf>
    <xf numFmtId="43" fontId="24" fillId="12" borderId="13" xfId="8" applyNumberFormat="1" applyFont="1" applyFill="1" applyBorder="1" applyAlignment="1" applyProtection="1">
      <alignment vertical="center"/>
      <protection hidden="1"/>
    </xf>
    <xf numFmtId="0" fontId="26" fillId="6" borderId="32" xfId="6" applyFont="1" applyFill="1" applyBorder="1" applyAlignment="1">
      <alignment horizontal="center" vertical="center"/>
    </xf>
    <xf numFmtId="164" fontId="26" fillId="6" borderId="32" xfId="6" applyNumberFormat="1" applyFont="1" applyFill="1" applyBorder="1" applyAlignment="1">
      <alignment horizontal="center" vertical="center"/>
    </xf>
    <xf numFmtId="0" fontId="26" fillId="6" borderId="31" xfId="8" applyFont="1" applyFill="1" applyBorder="1" applyAlignment="1" applyProtection="1">
      <alignment horizontal="justify" vertical="center" wrapText="1"/>
      <protection locked="0"/>
    </xf>
    <xf numFmtId="0" fontId="26" fillId="6" borderId="31" xfId="8" applyFont="1" applyFill="1" applyBorder="1" applyAlignment="1" applyProtection="1">
      <alignment horizontal="center" vertical="center"/>
      <protection hidden="1"/>
    </xf>
    <xf numFmtId="43" fontId="26" fillId="6" borderId="31" xfId="1" applyFont="1" applyFill="1" applyBorder="1" applyAlignment="1" applyProtection="1">
      <alignment horizontal="justify" vertical="center" wrapText="1"/>
      <protection hidden="1"/>
    </xf>
    <xf numFmtId="174" fontId="26" fillId="0" borderId="31" xfId="1" applyNumberFormat="1" applyFont="1" applyFill="1" applyBorder="1" applyAlignment="1" applyProtection="1">
      <alignment horizontal="center" vertical="center"/>
      <protection hidden="1"/>
    </xf>
    <xf numFmtId="0" fontId="45" fillId="14" borderId="15" xfId="8" applyFont="1" applyFill="1" applyBorder="1" applyAlignment="1" applyProtection="1">
      <alignment vertical="center"/>
      <protection hidden="1"/>
    </xf>
    <xf numFmtId="0" fontId="45" fillId="14" borderId="13" xfId="8" applyFont="1" applyFill="1" applyBorder="1" applyAlignment="1" applyProtection="1">
      <alignment vertical="center"/>
      <protection hidden="1"/>
    </xf>
    <xf numFmtId="0" fontId="11" fillId="0" borderId="0" xfId="5" applyAlignment="1">
      <alignment horizontal="left" wrapText="1"/>
    </xf>
    <xf numFmtId="2" fontId="13" fillId="0" borderId="1" xfId="5" applyNumberFormat="1" applyFont="1" applyBorder="1" applyAlignment="1">
      <alignment horizontal="right" vertical="top" shrinkToFit="1"/>
    </xf>
    <xf numFmtId="0" fontId="14" fillId="0" borderId="1" xfId="5" applyFont="1" applyBorder="1" applyAlignment="1">
      <alignment horizontal="center" vertical="top" wrapText="1"/>
    </xf>
    <xf numFmtId="0" fontId="14" fillId="0" borderId="1" xfId="5" applyFont="1" applyBorder="1" applyAlignment="1">
      <alignment horizontal="left" vertical="top" wrapText="1"/>
    </xf>
    <xf numFmtId="1" fontId="13" fillId="0" borderId="1" xfId="5" applyNumberFormat="1" applyFont="1" applyBorder="1" applyAlignment="1">
      <alignment horizontal="right" vertical="top" shrinkToFit="1"/>
    </xf>
    <xf numFmtId="0" fontId="11" fillId="0" borderId="0" xfId="5" applyAlignment="1">
      <alignment horizontal="left" vertical="center" wrapText="1"/>
    </xf>
    <xf numFmtId="4" fontId="13" fillId="0" borderId="1" xfId="5" applyNumberFormat="1" applyFont="1" applyBorder="1" applyAlignment="1">
      <alignment horizontal="right" vertical="top" shrinkToFit="1"/>
    </xf>
    <xf numFmtId="0" fontId="11" fillId="0" borderId="1" xfId="5" applyBorder="1" applyAlignment="1">
      <alignment horizontal="right" vertical="top" wrapText="1"/>
    </xf>
    <xf numFmtId="0" fontId="14" fillId="0" borderId="1" xfId="5" applyFont="1" applyBorder="1" applyAlignment="1">
      <alignment horizontal="right" vertical="top" wrapText="1"/>
    </xf>
    <xf numFmtId="17" fontId="11" fillId="0" borderId="0" xfId="5" applyNumberFormat="1" applyAlignment="1">
      <alignment horizontal="left" vertical="top"/>
    </xf>
    <xf numFmtId="1" fontId="13" fillId="0" borderId="1" xfId="0" applyNumberFormat="1" applyFont="1" applyBorder="1" applyAlignment="1">
      <alignment horizontal="right" vertical="top" shrinkToFit="1"/>
    </xf>
    <xf numFmtId="0" fontId="14" fillId="0" borderId="1" xfId="0" applyFont="1" applyBorder="1" applyAlignment="1">
      <alignment horizontal="left" vertical="top" wrapText="1"/>
    </xf>
    <xf numFmtId="0" fontId="26" fillId="6" borderId="31" xfId="8" applyFont="1" applyFill="1" applyBorder="1" applyAlignment="1">
      <alignment horizontal="justify" vertical="center" wrapText="1"/>
    </xf>
    <xf numFmtId="0" fontId="45" fillId="14" borderId="14" xfId="8" applyFont="1" applyFill="1" applyBorder="1" applyAlignment="1" applyProtection="1">
      <alignment vertical="center"/>
      <protection hidden="1"/>
    </xf>
    <xf numFmtId="0" fontId="35" fillId="13" borderId="2" xfId="0" applyFont="1" applyFill="1" applyBorder="1" applyAlignment="1">
      <alignment horizontal="center" vertical="center"/>
    </xf>
    <xf numFmtId="4" fontId="40" fillId="6" borderId="4" xfId="1" applyNumberFormat="1" applyFont="1" applyFill="1" applyBorder="1" applyAlignment="1">
      <alignment horizontal="center" vertical="center"/>
    </xf>
    <xf numFmtId="4" fontId="31" fillId="13" borderId="2" xfId="1" applyNumberFormat="1" applyFont="1" applyFill="1" applyBorder="1" applyAlignment="1">
      <alignment horizontal="center" vertical="center"/>
    </xf>
    <xf numFmtId="0" fontId="3" fillId="0" borderId="0" xfId="12"/>
    <xf numFmtId="0" fontId="3" fillId="0" borderId="0" xfId="12" applyAlignment="1">
      <alignment horizontal="right"/>
    </xf>
    <xf numFmtId="0" fontId="61" fillId="0" borderId="0" xfId="12" applyFont="1"/>
    <xf numFmtId="0" fontId="61" fillId="0" borderId="0" xfId="12" applyFont="1" applyAlignment="1">
      <alignment horizontal="center"/>
    </xf>
    <xf numFmtId="4" fontId="63" fillId="16" borderId="0" xfId="12" applyNumberFormat="1" applyFont="1" applyFill="1" applyAlignment="1">
      <alignment horizontal="right" vertical="top"/>
    </xf>
    <xf numFmtId="0" fontId="63" fillId="0" borderId="0" xfId="12" applyFont="1"/>
    <xf numFmtId="4" fontId="20" fillId="16" borderId="0" xfId="12" applyNumberFormat="1" applyFont="1" applyFill="1" applyAlignment="1">
      <alignment vertical="top"/>
    </xf>
    <xf numFmtId="10" fontId="62" fillId="17" borderId="2" xfId="12" applyNumberFormat="1" applyFont="1" applyFill="1" applyBorder="1" applyAlignment="1">
      <alignment horizontal="center" vertical="center"/>
    </xf>
    <xf numFmtId="4" fontId="64" fillId="16" borderId="0" xfId="12" applyNumberFormat="1" applyFont="1" applyFill="1" applyAlignment="1">
      <alignment horizontal="right" vertical="top"/>
    </xf>
    <xf numFmtId="4" fontId="63" fillId="0" borderId="0" xfId="12" applyNumberFormat="1" applyFont="1"/>
    <xf numFmtId="4" fontId="65" fillId="6" borderId="2" xfId="13" applyNumberFormat="1" applyFont="1" applyFill="1" applyBorder="1" applyAlignment="1">
      <alignment horizontal="center" vertical="center"/>
    </xf>
    <xf numFmtId="10" fontId="65" fillId="6" borderId="2" xfId="12" applyNumberFormat="1" applyFont="1" applyFill="1" applyBorder="1" applyAlignment="1">
      <alignment horizontal="center" vertical="center"/>
    </xf>
    <xf numFmtId="4" fontId="65" fillId="6" borderId="2" xfId="12" applyNumberFormat="1" applyFont="1" applyFill="1" applyBorder="1" applyAlignment="1">
      <alignment horizontal="center" vertical="center"/>
    </xf>
    <xf numFmtId="0" fontId="62" fillId="6" borderId="2" xfId="12" applyFont="1" applyFill="1" applyBorder="1" applyAlignment="1">
      <alignment horizontal="left" vertical="distributed"/>
    </xf>
    <xf numFmtId="0" fontId="65" fillId="6" borderId="2" xfId="12" applyFont="1" applyFill="1" applyBorder="1" applyAlignment="1">
      <alignment horizontal="center" vertical="distributed"/>
    </xf>
    <xf numFmtId="4" fontId="65" fillId="6" borderId="2" xfId="13" applyNumberFormat="1" applyFont="1" applyFill="1" applyBorder="1" applyAlignment="1">
      <alignment horizontal="center" vertical="distributed"/>
    </xf>
    <xf numFmtId="0" fontId="20" fillId="0" borderId="0" xfId="12" applyFont="1"/>
    <xf numFmtId="14" fontId="20" fillId="0" borderId="0" xfId="12" applyNumberFormat="1" applyFont="1"/>
    <xf numFmtId="4" fontId="65" fillId="6" borderId="2" xfId="12" applyNumberFormat="1" applyFont="1" applyFill="1" applyBorder="1" applyAlignment="1">
      <alignment horizontal="center" vertical="top"/>
    </xf>
    <xf numFmtId="10" fontId="65" fillId="6" borderId="2" xfId="12" applyNumberFormat="1" applyFont="1" applyFill="1" applyBorder="1" applyAlignment="1">
      <alignment horizontal="right" vertical="center"/>
    </xf>
    <xf numFmtId="4" fontId="65" fillId="6" borderId="2" xfId="12" applyNumberFormat="1" applyFont="1" applyFill="1" applyBorder="1" applyAlignment="1">
      <alignment horizontal="right" vertical="center"/>
    </xf>
    <xf numFmtId="0" fontId="65" fillId="6" borderId="2" xfId="12" applyFont="1" applyFill="1" applyBorder="1" applyAlignment="1">
      <alignment horizontal="left" vertical="center" wrapText="1"/>
    </xf>
    <xf numFmtId="0" fontId="65" fillId="6" borderId="2" xfId="12" applyFont="1" applyFill="1" applyBorder="1" applyAlignment="1">
      <alignment horizontal="center" vertical="center"/>
    </xf>
    <xf numFmtId="0" fontId="20" fillId="16" borderId="0" xfId="12" applyFont="1" applyFill="1"/>
    <xf numFmtId="10" fontId="63" fillId="16" borderId="0" xfId="3" applyNumberFormat="1" applyFont="1" applyFill="1" applyAlignment="1">
      <alignment horizontal="right" vertical="top"/>
    </xf>
    <xf numFmtId="10" fontId="65" fillId="0" borderId="2" xfId="13" applyNumberFormat="1" applyFont="1" applyBorder="1" applyAlignment="1">
      <alignment horizontal="center" vertical="center"/>
    </xf>
    <xf numFmtId="4" fontId="65" fillId="0" borderId="2" xfId="13" applyNumberFormat="1" applyFont="1" applyBorder="1" applyAlignment="1">
      <alignment horizontal="center" vertical="center"/>
    </xf>
    <xf numFmtId="10" fontId="62" fillId="0" borderId="2" xfId="13" applyNumberFormat="1" applyFont="1" applyBorder="1" applyAlignment="1">
      <alignment horizontal="center" vertical="center"/>
    </xf>
    <xf numFmtId="4" fontId="62" fillId="0" borderId="2" xfId="12" applyNumberFormat="1" applyFont="1" applyBorder="1" applyAlignment="1">
      <alignment horizontal="center" vertical="top"/>
    </xf>
    <xf numFmtId="0" fontId="65" fillId="6" borderId="2" xfId="12" applyFont="1" applyFill="1" applyBorder="1" applyAlignment="1">
      <alignment horizontal="justify" vertical="center" wrapText="1"/>
    </xf>
    <xf numFmtId="10" fontId="65" fillId="18" borderId="2" xfId="12" applyNumberFormat="1" applyFont="1" applyFill="1" applyBorder="1" applyAlignment="1">
      <alignment horizontal="right" vertical="center"/>
    </xf>
    <xf numFmtId="4" fontId="65" fillId="18" borderId="2" xfId="12" applyNumberFormat="1" applyFont="1" applyFill="1" applyBorder="1" applyAlignment="1">
      <alignment horizontal="right" vertical="center"/>
    </xf>
    <xf numFmtId="0" fontId="65" fillId="18" borderId="2" xfId="12" applyFont="1" applyFill="1" applyBorder="1" applyAlignment="1">
      <alignment horizontal="justify" vertical="center" wrapText="1"/>
    </xf>
    <xf numFmtId="0" fontId="65" fillId="18" borderId="2" xfId="12" applyFont="1" applyFill="1" applyBorder="1" applyAlignment="1">
      <alignment horizontal="center" vertical="center"/>
    </xf>
    <xf numFmtId="0" fontId="20" fillId="0" borderId="0" xfId="12" applyFont="1" applyAlignment="1">
      <alignment horizontal="right"/>
    </xf>
    <xf numFmtId="0" fontId="63" fillId="16" borderId="0" xfId="12" applyFont="1" applyFill="1"/>
    <xf numFmtId="4" fontId="66" fillId="16" borderId="0" xfId="12" applyNumberFormat="1" applyFont="1" applyFill="1"/>
    <xf numFmtId="4" fontId="20" fillId="16" borderId="0" xfId="12" applyNumberFormat="1" applyFont="1" applyFill="1"/>
    <xf numFmtId="0" fontId="20" fillId="16" borderId="0" xfId="12" applyFont="1" applyFill="1" applyAlignment="1">
      <alignment vertical="top"/>
    </xf>
    <xf numFmtId="14" fontId="20" fillId="16" borderId="0" xfId="12" applyNumberFormat="1" applyFont="1" applyFill="1" applyAlignment="1">
      <alignment vertical="top"/>
    </xf>
    <xf numFmtId="10" fontId="65" fillId="6" borderId="2" xfId="3" applyNumberFormat="1" applyFont="1" applyFill="1" applyBorder="1" applyAlignment="1">
      <alignment horizontal="center" vertical="top"/>
    </xf>
    <xf numFmtId="0" fontId="67" fillId="16" borderId="0" xfId="12" applyFont="1" applyFill="1" applyAlignment="1">
      <alignment vertical="top"/>
    </xf>
    <xf numFmtId="14" fontId="67" fillId="16" borderId="0" xfId="12" applyNumberFormat="1" applyFont="1" applyFill="1" applyAlignment="1">
      <alignment vertical="top"/>
    </xf>
    <xf numFmtId="4" fontId="67" fillId="16" borderId="0" xfId="12" applyNumberFormat="1" applyFont="1" applyFill="1" applyAlignment="1">
      <alignment vertical="top"/>
    </xf>
    <xf numFmtId="10" fontId="68" fillId="16" borderId="0" xfId="3" applyNumberFormat="1" applyFont="1" applyFill="1" applyAlignment="1">
      <alignment horizontal="right" vertical="top"/>
    </xf>
    <xf numFmtId="10" fontId="20" fillId="0" borderId="2" xfId="13" applyNumberFormat="1" applyFont="1" applyBorder="1" applyAlignment="1">
      <alignment horizontal="center" vertical="center"/>
    </xf>
    <xf numFmtId="4" fontId="68" fillId="16" borderId="0" xfId="12" applyNumberFormat="1" applyFont="1" applyFill="1" applyAlignment="1">
      <alignment horizontal="right" vertical="top"/>
    </xf>
    <xf numFmtId="4" fontId="20" fillId="0" borderId="2" xfId="13" applyNumberFormat="1" applyFont="1" applyBorder="1" applyAlignment="1">
      <alignment horizontal="center" vertical="center"/>
    </xf>
    <xf numFmtId="0" fontId="70" fillId="6" borderId="0" xfId="6" applyFont="1" applyFill="1" applyAlignment="1">
      <alignment horizontal="center"/>
    </xf>
    <xf numFmtId="4" fontId="0" fillId="0" borderId="0" xfId="0" applyNumberFormat="1"/>
    <xf numFmtId="0" fontId="71" fillId="6" borderId="0" xfId="6" applyFont="1" applyFill="1" applyAlignment="1">
      <alignment horizontal="center" vertical="center"/>
    </xf>
    <xf numFmtId="0" fontId="72" fillId="6" borderId="0" xfId="6" applyFont="1" applyFill="1" applyAlignment="1">
      <alignment horizontal="center" vertical="center"/>
    </xf>
    <xf numFmtId="0" fontId="73" fillId="0" borderId="0" xfId="0" applyFont="1" applyAlignment="1">
      <alignment horizontal="center" vertical="center"/>
    </xf>
    <xf numFmtId="0" fontId="72" fillId="6" borderId="0" xfId="6" applyFont="1" applyFill="1" applyAlignment="1">
      <alignment horizontal="center" vertical="center" wrapText="1"/>
    </xf>
    <xf numFmtId="0" fontId="3" fillId="0" borderId="4" xfId="6" quotePrefix="1" applyFont="1" applyBorder="1" applyAlignment="1">
      <alignment horizontal="center" vertical="center"/>
    </xf>
    <xf numFmtId="4" fontId="63" fillId="16" borderId="0" xfId="3" applyNumberFormat="1" applyFont="1" applyFill="1" applyAlignment="1">
      <alignment horizontal="right" vertical="top"/>
    </xf>
    <xf numFmtId="4" fontId="20" fillId="16" borderId="0" xfId="12" applyNumberFormat="1" applyFont="1" applyFill="1" applyAlignment="1">
      <alignment horizontal="right" vertical="top"/>
    </xf>
    <xf numFmtId="4" fontId="20" fillId="16" borderId="0" xfId="3" applyNumberFormat="1" applyFont="1" applyFill="1" applyAlignment="1">
      <alignment horizontal="right" vertical="top"/>
    </xf>
    <xf numFmtId="0" fontId="63" fillId="16" borderId="0" xfId="3" applyNumberFormat="1" applyFont="1" applyFill="1" applyAlignment="1">
      <alignment horizontal="right" vertical="top"/>
    </xf>
    <xf numFmtId="0" fontId="39" fillId="6" borderId="0" xfId="6" applyFont="1" applyFill="1" applyAlignment="1">
      <alignment horizontal="center"/>
    </xf>
    <xf numFmtId="0" fontId="69" fillId="15" borderId="0" xfId="12" applyFont="1" applyFill="1" applyAlignment="1">
      <alignment horizontal="center" vertical="distributed"/>
    </xf>
    <xf numFmtId="0" fontId="62" fillId="0" borderId="0" xfId="12" applyFont="1" applyAlignment="1">
      <alignment horizontal="center" vertical="top"/>
    </xf>
    <xf numFmtId="0" fontId="62" fillId="0" borderId="0" xfId="13" applyNumberFormat="1" applyFont="1" applyBorder="1" applyAlignment="1">
      <alignment horizontal="center" vertical="center"/>
    </xf>
    <xf numFmtId="0" fontId="65" fillId="0" borderId="0" xfId="13" applyNumberFormat="1" applyFont="1" applyBorder="1" applyAlignment="1">
      <alignment horizontal="center" vertical="center"/>
    </xf>
    <xf numFmtId="0" fontId="20" fillId="0" borderId="0" xfId="13" applyNumberFormat="1" applyFont="1" applyBorder="1" applyAlignment="1">
      <alignment horizontal="center" vertical="center"/>
    </xf>
    <xf numFmtId="0" fontId="65" fillId="6" borderId="0" xfId="3" applyNumberFormat="1" applyFont="1" applyFill="1" applyBorder="1" applyAlignment="1">
      <alignment horizontal="center" vertical="top"/>
    </xf>
    <xf numFmtId="0" fontId="65" fillId="6" borderId="0" xfId="12" applyFont="1" applyFill="1" applyAlignment="1">
      <alignment horizontal="center" vertical="top"/>
    </xf>
    <xf numFmtId="0" fontId="65" fillId="6" borderId="0" xfId="13" applyNumberFormat="1" applyFont="1" applyFill="1" applyBorder="1" applyAlignment="1">
      <alignment horizontal="center" vertical="distributed"/>
    </xf>
    <xf numFmtId="0" fontId="65" fillId="6" borderId="0" xfId="13" applyNumberFormat="1" applyFont="1" applyFill="1" applyBorder="1" applyAlignment="1">
      <alignment horizontal="center" vertical="center"/>
    </xf>
    <xf numFmtId="0" fontId="62" fillId="0" borderId="0" xfId="12" applyFont="1" applyAlignment="1">
      <alignment horizontal="center" vertical="center"/>
    </xf>
    <xf numFmtId="0" fontId="62" fillId="17" borderId="0" xfId="12" applyFont="1" applyFill="1" applyAlignment="1">
      <alignment horizontal="center" vertical="center"/>
    </xf>
    <xf numFmtId="0" fontId="61" fillId="0" borderId="0" xfId="3" applyNumberFormat="1" applyFont="1"/>
    <xf numFmtId="0" fontId="45" fillId="0" borderId="0" xfId="12" applyFont="1"/>
    <xf numFmtId="4" fontId="61" fillId="0" borderId="0" xfId="12" applyNumberFormat="1" applyFont="1"/>
    <xf numFmtId="4" fontId="62" fillId="9" borderId="2" xfId="12" applyNumberFormat="1" applyFont="1" applyFill="1" applyBorder="1" applyAlignment="1">
      <alignment horizontal="center" vertical="top"/>
    </xf>
    <xf numFmtId="176" fontId="69" fillId="10" borderId="13" xfId="12" applyNumberFormat="1" applyFont="1" applyFill="1" applyBorder="1" applyAlignment="1">
      <alignment horizontal="center" vertical="distributed"/>
    </xf>
    <xf numFmtId="176" fontId="69" fillId="7" borderId="2" xfId="12" applyNumberFormat="1" applyFont="1" applyFill="1" applyBorder="1" applyAlignment="1">
      <alignment horizontal="center" vertical="distributed"/>
    </xf>
    <xf numFmtId="176" fontId="69" fillId="12" borderId="2" xfId="12" applyNumberFormat="1" applyFont="1" applyFill="1" applyBorder="1" applyAlignment="1">
      <alignment horizontal="center" vertical="distributed"/>
    </xf>
    <xf numFmtId="4" fontId="62" fillId="2" borderId="2" xfId="12" applyNumberFormat="1" applyFont="1" applyFill="1" applyBorder="1" applyAlignment="1">
      <alignment horizontal="center" vertical="top"/>
    </xf>
    <xf numFmtId="4" fontId="62" fillId="20" borderId="2" xfId="12" applyNumberFormat="1" applyFont="1" applyFill="1" applyBorder="1" applyAlignment="1">
      <alignment horizontal="right" vertical="center"/>
    </xf>
    <xf numFmtId="10" fontId="62" fillId="20" borderId="2" xfId="12" applyNumberFormat="1" applyFont="1" applyFill="1" applyBorder="1" applyAlignment="1">
      <alignment horizontal="right" vertical="center"/>
    </xf>
    <xf numFmtId="4" fontId="62" fillId="9" borderId="2" xfId="12" applyNumberFormat="1" applyFont="1" applyFill="1" applyBorder="1" applyAlignment="1">
      <alignment horizontal="center" vertical="center"/>
    </xf>
    <xf numFmtId="0" fontId="40" fillId="0" borderId="24" xfId="0" applyFont="1" applyBorder="1" applyAlignment="1">
      <alignment vertical="center"/>
    </xf>
    <xf numFmtId="4" fontId="40" fillId="0" borderId="4" xfId="0" applyNumberFormat="1" applyFont="1" applyBorder="1" applyAlignment="1">
      <alignment horizontal="center" vertical="center"/>
    </xf>
    <xf numFmtId="0" fontId="39" fillId="0" borderId="0" xfId="0" applyFont="1" applyAlignment="1">
      <alignment vertical="top" wrapText="1"/>
    </xf>
    <xf numFmtId="10" fontId="25" fillId="6" borderId="21" xfId="8" applyNumberFormat="1" applyFont="1" applyFill="1" applyBorder="1" applyAlignment="1" applyProtection="1">
      <alignment horizontal="right" vertical="center"/>
      <protection hidden="1"/>
    </xf>
    <xf numFmtId="2" fontId="29" fillId="0" borderId="0" xfId="0" applyNumberFormat="1" applyFont="1" applyAlignment="1">
      <alignment horizontal="left" vertical="center"/>
    </xf>
    <xf numFmtId="177" fontId="26" fillId="6" borderId="4" xfId="8" applyNumberFormat="1" applyFont="1" applyFill="1" applyBorder="1" applyAlignment="1" applyProtection="1">
      <alignment horizontal="right" vertical="center" wrapText="1"/>
      <protection locked="0"/>
    </xf>
    <xf numFmtId="43" fontId="26" fillId="6" borderId="2" xfId="1" applyFont="1" applyFill="1" applyBorder="1" applyAlignment="1" applyProtection="1">
      <alignment horizontal="right" vertical="center"/>
      <protection hidden="1"/>
    </xf>
    <xf numFmtId="0" fontId="26" fillId="6" borderId="4" xfId="8" applyFont="1" applyFill="1" applyBorder="1" applyAlignment="1" applyProtection="1">
      <alignment horizontal="right" vertical="center" wrapText="1"/>
      <protection locked="0"/>
    </xf>
    <xf numFmtId="0" fontId="26" fillId="6" borderId="4" xfId="8" applyFont="1" applyFill="1" applyBorder="1" applyAlignment="1" applyProtection="1">
      <alignment horizontal="center" vertical="center" wrapText="1"/>
      <protection locked="0"/>
    </xf>
    <xf numFmtId="0" fontId="26" fillId="6" borderId="24" xfId="6" applyFont="1" applyFill="1" applyBorder="1" applyAlignment="1">
      <alignment horizontal="center" vertical="center" wrapText="1"/>
    </xf>
    <xf numFmtId="0" fontId="75" fillId="6" borderId="25" xfId="6" applyFont="1" applyFill="1" applyBorder="1" applyAlignment="1">
      <alignment horizontal="left" vertical="center"/>
    </xf>
    <xf numFmtId="0" fontId="75" fillId="6" borderId="26" xfId="6" applyFont="1" applyFill="1" applyBorder="1" applyAlignment="1">
      <alignment horizontal="center" vertical="center"/>
    </xf>
    <xf numFmtId="0" fontId="75" fillId="6" borderId="26" xfId="8" applyFont="1" applyFill="1" applyBorder="1" applyAlignment="1" applyProtection="1">
      <alignment horizontal="justify" vertical="center" wrapText="1"/>
      <protection locked="0"/>
    </xf>
    <xf numFmtId="166" fontId="75" fillId="6" borderId="26" xfId="1" applyNumberFormat="1" applyFont="1" applyFill="1" applyBorder="1" applyAlignment="1" applyProtection="1">
      <alignment horizontal="center" vertical="center"/>
      <protection hidden="1"/>
    </xf>
    <xf numFmtId="0" fontId="75" fillId="6" borderId="27" xfId="8" applyFont="1" applyFill="1" applyBorder="1" applyAlignment="1" applyProtection="1">
      <alignment horizontal="justify" vertical="center" wrapText="1"/>
      <protection locked="0"/>
    </xf>
    <xf numFmtId="0" fontId="75" fillId="6" borderId="44" xfId="8" applyFont="1" applyFill="1" applyBorder="1" applyAlignment="1" applyProtection="1">
      <alignment horizontal="right" vertical="center" wrapText="1"/>
      <protection locked="0"/>
    </xf>
    <xf numFmtId="43" fontId="75" fillId="6" borderId="2" xfId="1" applyFont="1" applyFill="1" applyBorder="1" applyAlignment="1" applyProtection="1">
      <alignment horizontal="right" vertical="center"/>
      <protection hidden="1"/>
    </xf>
    <xf numFmtId="0" fontId="65" fillId="18" borderId="2" xfId="12" applyFont="1" applyFill="1" applyBorder="1" applyAlignment="1">
      <alignment horizontal="left" vertical="center" wrapText="1"/>
    </xf>
    <xf numFmtId="4" fontId="65" fillId="18" borderId="16" xfId="12" applyNumberFormat="1" applyFont="1" applyFill="1" applyBorder="1" applyAlignment="1">
      <alignment horizontal="right" vertical="center"/>
    </xf>
    <xf numFmtId="4" fontId="65" fillId="18" borderId="38" xfId="12" applyNumberFormat="1" applyFont="1" applyFill="1" applyBorder="1" applyAlignment="1">
      <alignment horizontal="right" vertical="center"/>
    </xf>
    <xf numFmtId="0" fontId="2" fillId="0" borderId="0" xfId="0" applyFont="1"/>
    <xf numFmtId="164" fontId="39" fillId="0" borderId="0" xfId="0" applyNumberFormat="1" applyFont="1" applyAlignment="1">
      <alignment horizontal="center" vertical="center" wrapText="1"/>
    </xf>
    <xf numFmtId="164" fontId="35" fillId="0" borderId="0" xfId="0" applyNumberFormat="1" applyFont="1" applyAlignment="1">
      <alignment vertical="top" wrapText="1"/>
    </xf>
    <xf numFmtId="0" fontId="39" fillId="6" borderId="21" xfId="0" applyFont="1" applyFill="1" applyBorder="1" applyAlignment="1">
      <alignment vertical="center"/>
    </xf>
    <xf numFmtId="177" fontId="26" fillId="0" borderId="4" xfId="1" applyNumberFormat="1" applyFont="1" applyFill="1" applyBorder="1" applyAlignment="1" applyProtection="1">
      <alignment horizontal="center" vertical="center"/>
      <protection hidden="1"/>
    </xf>
    <xf numFmtId="177" fontId="26" fillId="0" borderId="31" xfId="1" applyNumberFormat="1" applyFont="1" applyFill="1" applyBorder="1" applyAlignment="1" applyProtection="1">
      <alignment horizontal="center" vertical="center"/>
      <protection hidden="1"/>
    </xf>
    <xf numFmtId="0" fontId="26" fillId="6" borderId="28" xfId="6" applyFont="1" applyFill="1" applyBorder="1" applyAlignment="1">
      <alignment horizontal="center" vertical="center"/>
    </xf>
    <xf numFmtId="164" fontId="26" fillId="6" borderId="28" xfId="6" applyNumberFormat="1" applyFont="1" applyFill="1" applyBorder="1" applyAlignment="1">
      <alignment horizontal="center" vertical="center"/>
    </xf>
    <xf numFmtId="0" fontId="26" fillId="6" borderId="17" xfId="8" applyFont="1" applyFill="1" applyBorder="1" applyAlignment="1" applyProtection="1">
      <alignment horizontal="justify" vertical="center" wrapText="1"/>
      <protection locked="0"/>
    </xf>
    <xf numFmtId="0" fontId="26" fillId="6" borderId="17" xfId="8" applyFont="1" applyFill="1" applyBorder="1" applyAlignment="1" applyProtection="1">
      <alignment horizontal="center" vertical="center"/>
      <protection hidden="1"/>
    </xf>
    <xf numFmtId="177" fontId="26" fillId="0" borderId="17" xfId="1" applyNumberFormat="1" applyFont="1" applyFill="1" applyBorder="1" applyAlignment="1" applyProtection="1">
      <alignment horizontal="center" vertical="center"/>
      <protection hidden="1"/>
    </xf>
    <xf numFmtId="43" fontId="26" fillId="6" borderId="17" xfId="1" applyFont="1" applyFill="1" applyBorder="1" applyAlignment="1" applyProtection="1">
      <alignment horizontal="justify" vertical="center" wrapText="1"/>
      <protection hidden="1"/>
    </xf>
    <xf numFmtId="0" fontId="18" fillId="0" borderId="0" xfId="4" applyFont="1" applyAlignment="1">
      <alignment vertical="center"/>
    </xf>
    <xf numFmtId="0" fontId="18" fillId="0" borderId="0" xfId="0" applyFont="1" applyAlignment="1">
      <alignment horizontal="center" vertical="center"/>
    </xf>
    <xf numFmtId="4" fontId="18" fillId="0" borderId="0" xfId="0" applyNumberFormat="1" applyFont="1" applyAlignment="1">
      <alignment horizontal="center" vertical="center" wrapText="1"/>
    </xf>
    <xf numFmtId="17" fontId="24" fillId="6" borderId="0" xfId="4" quotePrefix="1" applyNumberFormat="1" applyFont="1" applyFill="1" applyAlignment="1">
      <alignment vertical="center"/>
    </xf>
    <xf numFmtId="0" fontId="24" fillId="12" borderId="16" xfId="0" applyFont="1" applyFill="1" applyBorder="1" applyAlignment="1">
      <alignment horizontal="left" vertical="center"/>
    </xf>
    <xf numFmtId="0" fontId="24" fillId="12" borderId="16" xfId="0" applyFont="1" applyFill="1" applyBorder="1" applyAlignment="1">
      <alignment horizontal="center" vertical="center"/>
    </xf>
    <xf numFmtId="0" fontId="18" fillId="12" borderId="16" xfId="0" applyFont="1" applyFill="1" applyBorder="1" applyAlignment="1">
      <alignment vertical="center"/>
    </xf>
    <xf numFmtId="0" fontId="18" fillId="0" borderId="0" xfId="0" applyFont="1" applyAlignment="1">
      <alignment vertical="center"/>
    </xf>
    <xf numFmtId="165" fontId="24" fillId="6" borderId="0" xfId="1" applyNumberFormat="1" applyFont="1" applyFill="1" applyBorder="1" applyAlignment="1">
      <alignment vertical="center"/>
    </xf>
    <xf numFmtId="0" fontId="18" fillId="12" borderId="18" xfId="0" applyFont="1" applyFill="1" applyBorder="1" applyAlignment="1">
      <alignment vertical="center"/>
    </xf>
    <xf numFmtId="0" fontId="24" fillId="0" borderId="0" xfId="4" applyFont="1" applyAlignment="1">
      <alignment vertical="center"/>
    </xf>
    <xf numFmtId="10" fontId="24" fillId="6" borderId="23" xfId="1" applyNumberFormat="1" applyFont="1" applyFill="1" applyBorder="1" applyAlignment="1">
      <alignment horizontal="center" vertical="center"/>
    </xf>
    <xf numFmtId="10" fontId="24" fillId="21" borderId="2" xfId="1" applyNumberFormat="1" applyFont="1" applyFill="1" applyBorder="1" applyAlignment="1">
      <alignment horizontal="center" vertical="center"/>
    </xf>
    <xf numFmtId="0" fontId="18" fillId="21" borderId="2" xfId="0" applyFont="1" applyFill="1" applyBorder="1" applyAlignment="1">
      <alignment horizontal="left" vertical="center"/>
    </xf>
    <xf numFmtId="10" fontId="18" fillId="21" borderId="2" xfId="0" applyNumberFormat="1" applyFont="1" applyFill="1" applyBorder="1" applyAlignment="1">
      <alignment horizontal="left" vertical="center"/>
    </xf>
    <xf numFmtId="43" fontId="18" fillId="21" borderId="2" xfId="0" applyNumberFormat="1" applyFont="1" applyFill="1" applyBorder="1" applyAlignment="1">
      <alignment vertical="center"/>
    </xf>
    <xf numFmtId="0" fontId="18" fillId="0" borderId="0" xfId="4" applyFont="1" applyAlignment="1">
      <alignment vertical="center" wrapText="1"/>
    </xf>
    <xf numFmtId="165" fontId="24" fillId="6" borderId="0" xfId="1" applyNumberFormat="1" applyFont="1" applyFill="1" applyBorder="1" applyAlignment="1">
      <alignment horizontal="left" vertical="center"/>
    </xf>
    <xf numFmtId="10" fontId="24" fillId="19" borderId="2" xfId="1" applyNumberFormat="1" applyFont="1" applyFill="1" applyBorder="1" applyAlignment="1">
      <alignment horizontal="center" vertical="center"/>
    </xf>
    <xf numFmtId="0" fontId="18" fillId="19" borderId="2" xfId="0" applyFont="1" applyFill="1" applyBorder="1" applyAlignment="1">
      <alignment horizontal="left" vertical="center"/>
    </xf>
    <xf numFmtId="10" fontId="18" fillId="19" borderId="2" xfId="0" applyNumberFormat="1" applyFont="1" applyFill="1" applyBorder="1" applyAlignment="1">
      <alignment horizontal="left" vertical="center"/>
    </xf>
    <xf numFmtId="43" fontId="18" fillId="19" borderId="2" xfId="0" applyNumberFormat="1" applyFont="1" applyFill="1" applyBorder="1" applyAlignment="1">
      <alignment vertical="center"/>
    </xf>
    <xf numFmtId="10" fontId="24" fillId="22" borderId="2" xfId="1" applyNumberFormat="1" applyFont="1" applyFill="1" applyBorder="1" applyAlignment="1">
      <alignment horizontal="center" vertical="center"/>
    </xf>
    <xf numFmtId="0" fontId="18" fillId="22" borderId="2" xfId="0" applyFont="1" applyFill="1" applyBorder="1" applyAlignment="1">
      <alignment horizontal="left" vertical="center"/>
    </xf>
    <xf numFmtId="10" fontId="18" fillId="16" borderId="2" xfId="0" applyNumberFormat="1" applyFont="1" applyFill="1" applyBorder="1" applyAlignment="1">
      <alignment horizontal="left" vertical="center"/>
    </xf>
    <xf numFmtId="43" fontId="18" fillId="22" borderId="2" xfId="0" applyNumberFormat="1" applyFont="1" applyFill="1" applyBorder="1" applyAlignment="1">
      <alignment vertical="center"/>
    </xf>
    <xf numFmtId="10" fontId="24" fillId="23" borderId="2" xfId="1" applyNumberFormat="1" applyFont="1" applyFill="1" applyBorder="1" applyAlignment="1">
      <alignment horizontal="center" vertical="center"/>
    </xf>
    <xf numFmtId="0" fontId="18" fillId="24" borderId="2" xfId="0" applyFont="1" applyFill="1" applyBorder="1" applyAlignment="1">
      <alignment horizontal="left" vertical="center"/>
    </xf>
    <xf numFmtId="43" fontId="18" fillId="24" borderId="2" xfId="0" applyNumberFormat="1" applyFont="1" applyFill="1" applyBorder="1" applyAlignment="1">
      <alignment vertical="center"/>
    </xf>
    <xf numFmtId="10" fontId="18" fillId="24" borderId="2" xfId="0" applyNumberFormat="1" applyFont="1" applyFill="1" applyBorder="1" applyAlignment="1">
      <alignment horizontal="left" vertical="center"/>
    </xf>
    <xf numFmtId="165" fontId="24" fillId="6" borderId="33" xfId="1" applyNumberFormat="1" applyFont="1" applyFill="1" applyBorder="1" applyAlignment="1">
      <alignment horizontal="left" vertical="center"/>
    </xf>
    <xf numFmtId="10" fontId="24" fillId="6" borderId="33" xfId="1" applyNumberFormat="1" applyFont="1" applyFill="1" applyBorder="1" applyAlignment="1">
      <alignment horizontal="center" vertical="center"/>
    </xf>
    <xf numFmtId="0" fontId="18" fillId="6" borderId="14" xfId="0" applyFont="1" applyFill="1" applyBorder="1" applyAlignment="1">
      <alignment horizontal="left" vertical="center"/>
    </xf>
    <xf numFmtId="43" fontId="18" fillId="6" borderId="14" xfId="0" applyNumberFormat="1" applyFont="1" applyFill="1" applyBorder="1" applyAlignment="1">
      <alignment vertical="center"/>
    </xf>
    <xf numFmtId="10" fontId="18" fillId="6" borderId="13" xfId="0" applyNumberFormat="1" applyFont="1" applyFill="1" applyBorder="1" applyAlignment="1">
      <alignment horizontal="left" vertical="center"/>
    </xf>
    <xf numFmtId="0" fontId="24" fillId="12" borderId="16" xfId="0" applyFont="1" applyFill="1" applyBorder="1" applyAlignment="1">
      <alignment horizontal="center" vertical="center" wrapText="1"/>
    </xf>
    <xf numFmtId="49" fontId="24" fillId="12" borderId="16" xfId="0" applyNumberFormat="1" applyFont="1" applyFill="1" applyBorder="1" applyAlignment="1">
      <alignment horizontal="center" vertical="center" wrapText="1"/>
    </xf>
    <xf numFmtId="4" fontId="24" fillId="12" borderId="16" xfId="0" applyNumberFormat="1" applyFont="1" applyFill="1" applyBorder="1" applyAlignment="1">
      <alignment horizontal="center" vertical="center" wrapText="1"/>
    </xf>
    <xf numFmtId="4" fontId="24" fillId="12" borderId="2" xfId="1" applyNumberFormat="1"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4" fillId="12" borderId="2" xfId="1" applyNumberFormat="1" applyFont="1" applyFill="1" applyBorder="1" applyAlignment="1">
      <alignment horizontal="center" vertical="center" wrapText="1"/>
    </xf>
    <xf numFmtId="169" fontId="24" fillId="21" borderId="17" xfId="0" applyNumberFormat="1" applyFont="1" applyFill="1" applyBorder="1" applyAlignment="1">
      <alignment horizontal="center" vertical="center"/>
    </xf>
    <xf numFmtId="0" fontId="18" fillId="21" borderId="17" xfId="8" applyFont="1" applyFill="1" applyBorder="1" applyAlignment="1" applyProtection="1">
      <alignment horizontal="center" vertical="center" wrapText="1"/>
      <protection hidden="1"/>
    </xf>
    <xf numFmtId="0" fontId="18" fillId="21" borderId="17" xfId="9" applyFont="1" applyFill="1" applyBorder="1" applyAlignment="1">
      <alignment horizontal="center" vertical="center" wrapText="1"/>
    </xf>
    <xf numFmtId="0" fontId="18" fillId="21" borderId="17" xfId="10" applyFont="1" applyFill="1" applyBorder="1" applyAlignment="1">
      <alignment horizontal="justify" vertical="center"/>
    </xf>
    <xf numFmtId="0" fontId="18" fillId="21" borderId="17" xfId="10" applyFont="1" applyFill="1" applyBorder="1" applyAlignment="1">
      <alignment horizontal="center" vertical="center"/>
    </xf>
    <xf numFmtId="4" fontId="18" fillId="21" borderId="17" xfId="2" applyNumberFormat="1" applyFont="1" applyFill="1" applyBorder="1" applyAlignment="1">
      <alignment horizontal="center" vertical="center"/>
    </xf>
    <xf numFmtId="4" fontId="18" fillId="21" borderId="17" xfId="1" applyNumberFormat="1" applyFont="1" applyFill="1" applyBorder="1" applyAlignment="1">
      <alignment horizontal="center" vertical="center" wrapText="1"/>
    </xf>
    <xf numFmtId="43" fontId="18" fillId="21" borderId="17" xfId="0" applyNumberFormat="1" applyFont="1" applyFill="1" applyBorder="1" applyAlignment="1">
      <alignment horizontal="center" vertical="center" wrapText="1"/>
    </xf>
    <xf numFmtId="10" fontId="18" fillId="21" borderId="17" xfId="0" applyNumberFormat="1" applyFont="1" applyFill="1" applyBorder="1" applyAlignment="1">
      <alignment vertical="center"/>
    </xf>
    <xf numFmtId="0" fontId="18" fillId="21" borderId="17" xfId="0" applyFont="1" applyFill="1" applyBorder="1" applyAlignment="1">
      <alignment vertical="center"/>
    </xf>
    <xf numFmtId="43" fontId="18" fillId="21" borderId="17" xfId="0" applyNumberFormat="1" applyFont="1" applyFill="1" applyBorder="1" applyAlignment="1">
      <alignment vertical="center"/>
    </xf>
    <xf numFmtId="169" fontId="24" fillId="21" borderId="4" xfId="0" applyNumberFormat="1" applyFont="1" applyFill="1" applyBorder="1" applyAlignment="1">
      <alignment horizontal="center" vertical="center"/>
    </xf>
    <xf numFmtId="0" fontId="18" fillId="21" borderId="4" xfId="8" applyFont="1" applyFill="1" applyBorder="1" applyAlignment="1" applyProtection="1">
      <alignment horizontal="center" vertical="center" wrapText="1"/>
      <protection hidden="1"/>
    </xf>
    <xf numFmtId="0" fontId="18" fillId="21" borderId="4" xfId="9" applyFont="1" applyFill="1" applyBorder="1" applyAlignment="1">
      <alignment horizontal="center" vertical="center" wrapText="1"/>
    </xf>
    <xf numFmtId="0" fontId="18" fillId="21" borderId="4" xfId="10" applyFont="1" applyFill="1" applyBorder="1" applyAlignment="1">
      <alignment horizontal="justify" vertical="center"/>
    </xf>
    <xf numFmtId="0" fontId="18" fillId="21" borderId="4" xfId="10" applyFont="1" applyFill="1" applyBorder="1" applyAlignment="1">
      <alignment horizontal="center" vertical="center"/>
    </xf>
    <xf numFmtId="4" fontId="18" fillId="21" borderId="4" xfId="2" applyNumberFormat="1" applyFont="1" applyFill="1" applyBorder="1" applyAlignment="1">
      <alignment horizontal="center" vertical="center"/>
    </xf>
    <xf numFmtId="4" fontId="18" fillId="21" borderId="4" xfId="1" applyNumberFormat="1" applyFont="1" applyFill="1" applyBorder="1" applyAlignment="1">
      <alignment horizontal="center" vertical="center" wrapText="1"/>
    </xf>
    <xf numFmtId="43" fontId="18" fillId="21" borderId="4" xfId="0" applyNumberFormat="1" applyFont="1" applyFill="1" applyBorder="1" applyAlignment="1">
      <alignment horizontal="center" vertical="center" wrapText="1"/>
    </xf>
    <xf numFmtId="10" fontId="18" fillId="21" borderId="4" xfId="0" applyNumberFormat="1" applyFont="1" applyFill="1" applyBorder="1" applyAlignment="1">
      <alignment vertical="center"/>
    </xf>
    <xf numFmtId="0" fontId="18" fillId="21" borderId="4" xfId="0" applyFont="1" applyFill="1" applyBorder="1" applyAlignment="1">
      <alignment vertical="center"/>
    </xf>
    <xf numFmtId="43" fontId="18" fillId="21" borderId="11" xfId="0" applyNumberFormat="1" applyFont="1" applyFill="1" applyBorder="1" applyAlignment="1">
      <alignment vertical="center"/>
    </xf>
    <xf numFmtId="10" fontId="18" fillId="21" borderId="11" xfId="0" applyNumberFormat="1" applyFont="1" applyFill="1" applyBorder="1" applyAlignment="1">
      <alignment vertical="center"/>
    </xf>
    <xf numFmtId="169" fontId="24" fillId="19" borderId="4" xfId="0" applyNumberFormat="1" applyFont="1" applyFill="1" applyBorder="1" applyAlignment="1">
      <alignment horizontal="center" vertical="center"/>
    </xf>
    <xf numFmtId="0" fontId="18" fillId="19" borderId="4" xfId="8" applyFont="1" applyFill="1" applyBorder="1" applyAlignment="1" applyProtection="1">
      <alignment horizontal="center" vertical="center" wrapText="1"/>
      <protection hidden="1"/>
    </xf>
    <xf numFmtId="0" fontId="18" fillId="19" borderId="4" xfId="9" applyFont="1" applyFill="1" applyBorder="1" applyAlignment="1">
      <alignment horizontal="center" vertical="center" wrapText="1"/>
    </xf>
    <xf numFmtId="0" fontId="18" fillId="19" borderId="4" xfId="10" applyFont="1" applyFill="1" applyBorder="1" applyAlignment="1">
      <alignment horizontal="justify" vertical="center"/>
    </xf>
    <xf numFmtId="0" fontId="18" fillId="19" borderId="4" xfId="10" applyFont="1" applyFill="1" applyBorder="1" applyAlignment="1">
      <alignment horizontal="center" vertical="center"/>
    </xf>
    <xf numFmtId="4" fontId="18" fillId="19" borderId="4" xfId="2" applyNumberFormat="1" applyFont="1" applyFill="1" applyBorder="1" applyAlignment="1">
      <alignment horizontal="center" vertical="center"/>
    </xf>
    <xf numFmtId="4" fontId="18" fillId="19" borderId="4" xfId="1" applyNumberFormat="1" applyFont="1" applyFill="1" applyBorder="1" applyAlignment="1">
      <alignment horizontal="center" vertical="center" wrapText="1"/>
    </xf>
    <xf numFmtId="43" fontId="18" fillId="19" borderId="4" xfId="0" applyNumberFormat="1" applyFont="1" applyFill="1" applyBorder="1" applyAlignment="1">
      <alignment horizontal="center" vertical="center" wrapText="1"/>
    </xf>
    <xf numFmtId="10" fontId="18" fillId="19" borderId="4" xfId="0" applyNumberFormat="1" applyFont="1" applyFill="1" applyBorder="1" applyAlignment="1">
      <alignment vertical="center"/>
    </xf>
    <xf numFmtId="0" fontId="18" fillId="19" borderId="4" xfId="0" applyFont="1" applyFill="1" applyBorder="1" applyAlignment="1">
      <alignment vertical="center"/>
    </xf>
    <xf numFmtId="43" fontId="18" fillId="19" borderId="11" xfId="0" applyNumberFormat="1" applyFont="1" applyFill="1" applyBorder="1" applyAlignment="1">
      <alignment vertical="center"/>
    </xf>
    <xf numFmtId="10" fontId="18" fillId="19" borderId="11" xfId="0" applyNumberFormat="1" applyFont="1" applyFill="1" applyBorder="1" applyAlignment="1">
      <alignment vertical="center"/>
    </xf>
    <xf numFmtId="0" fontId="18" fillId="19" borderId="4" xfId="9" quotePrefix="1" applyFont="1" applyFill="1" applyBorder="1" applyAlignment="1">
      <alignment horizontal="center" vertical="center" wrapText="1"/>
    </xf>
    <xf numFmtId="4" fontId="18" fillId="19" borderId="4" xfId="10" applyNumberFormat="1" applyFont="1" applyFill="1" applyBorder="1" applyAlignment="1">
      <alignment horizontal="center" vertical="center"/>
    </xf>
    <xf numFmtId="169" fontId="24" fillId="16" borderId="4" xfId="0" applyNumberFormat="1" applyFont="1" applyFill="1" applyBorder="1" applyAlignment="1">
      <alignment horizontal="center" vertical="center"/>
    </xf>
    <xf numFmtId="0" fontId="18" fillId="16" borderId="4" xfId="8" applyFont="1" applyFill="1" applyBorder="1" applyAlignment="1" applyProtection="1">
      <alignment horizontal="center" vertical="center" wrapText="1"/>
      <protection hidden="1"/>
    </xf>
    <xf numFmtId="0" fontId="18" fillId="16" borderId="4" xfId="9" quotePrefix="1" applyFont="1" applyFill="1" applyBorder="1" applyAlignment="1">
      <alignment horizontal="center" vertical="center" wrapText="1"/>
    </xf>
    <xf numFmtId="0" fontId="18" fillId="16" borderId="4" xfId="10" applyFont="1" applyFill="1" applyBorder="1" applyAlignment="1">
      <alignment horizontal="justify" vertical="center"/>
    </xf>
    <xf numFmtId="4" fontId="18" fillId="16" borderId="4" xfId="10" applyNumberFormat="1" applyFont="1" applyFill="1" applyBorder="1" applyAlignment="1">
      <alignment horizontal="center" vertical="center"/>
    </xf>
    <xf numFmtId="4" fontId="18" fillId="16" borderId="4" xfId="1" applyNumberFormat="1" applyFont="1" applyFill="1" applyBorder="1" applyAlignment="1">
      <alignment horizontal="center" vertical="center" wrapText="1"/>
    </xf>
    <xf numFmtId="43" fontId="18" fillId="16" borderId="4" xfId="0" applyNumberFormat="1" applyFont="1" applyFill="1" applyBorder="1" applyAlignment="1">
      <alignment horizontal="center" vertical="center" wrapText="1"/>
    </xf>
    <xf numFmtId="10" fontId="18" fillId="16" borderId="4" xfId="0" applyNumberFormat="1" applyFont="1" applyFill="1" applyBorder="1" applyAlignment="1">
      <alignment vertical="center"/>
    </xf>
    <xf numFmtId="0" fontId="18" fillId="16" borderId="4" xfId="0" applyFont="1" applyFill="1" applyBorder="1" applyAlignment="1">
      <alignment vertical="center"/>
    </xf>
    <xf numFmtId="43" fontId="18" fillId="16" borderId="11" xfId="0" applyNumberFormat="1" applyFont="1" applyFill="1" applyBorder="1" applyAlignment="1">
      <alignment vertical="center"/>
    </xf>
    <xf numFmtId="10" fontId="18" fillId="16" borderId="11" xfId="0" applyNumberFormat="1" applyFont="1" applyFill="1" applyBorder="1" applyAlignment="1">
      <alignment vertical="center"/>
    </xf>
    <xf numFmtId="0" fontId="18" fillId="16" borderId="4" xfId="9" applyFont="1" applyFill="1" applyBorder="1" applyAlignment="1">
      <alignment horizontal="center" vertical="center" wrapText="1"/>
    </xf>
    <xf numFmtId="0" fontId="18" fillId="16" borderId="4" xfId="10" applyFont="1" applyFill="1" applyBorder="1" applyAlignment="1">
      <alignment horizontal="center" vertical="center"/>
    </xf>
    <xf numFmtId="4" fontId="18" fillId="16" borderId="4" xfId="2" applyNumberFormat="1" applyFont="1" applyFill="1" applyBorder="1" applyAlignment="1">
      <alignment horizontal="center" vertical="center"/>
    </xf>
    <xf numFmtId="43" fontId="18" fillId="16" borderId="18" xfId="0" applyNumberFormat="1" applyFont="1" applyFill="1" applyBorder="1" applyAlignment="1">
      <alignment horizontal="center" vertical="center" wrapText="1"/>
    </xf>
    <xf numFmtId="10" fontId="18" fillId="16" borderId="18" xfId="0" applyNumberFormat="1" applyFont="1" applyFill="1" applyBorder="1" applyAlignment="1">
      <alignment vertical="center"/>
    </xf>
    <xf numFmtId="0" fontId="18" fillId="16" borderId="18" xfId="0" applyFont="1" applyFill="1" applyBorder="1" applyAlignment="1">
      <alignment vertical="center"/>
    </xf>
    <xf numFmtId="17" fontId="24" fillId="8" borderId="41" xfId="4" quotePrefix="1" applyNumberFormat="1" applyFont="1" applyFill="1" applyBorder="1" applyAlignment="1">
      <alignment horizontal="center" vertical="center"/>
    </xf>
    <xf numFmtId="10" fontId="24" fillId="8" borderId="43" xfId="1" applyNumberFormat="1" applyFont="1" applyFill="1" applyBorder="1" applyAlignment="1">
      <alignment horizontal="center" vertical="center"/>
    </xf>
    <xf numFmtId="0" fontId="23" fillId="0" borderId="0" xfId="0" applyFont="1" applyAlignment="1">
      <alignment vertical="center"/>
    </xf>
    <xf numFmtId="10" fontId="24" fillId="6" borderId="34" xfId="1" applyNumberFormat="1" applyFont="1" applyFill="1" applyBorder="1" applyAlignment="1">
      <alignment horizontal="center" vertical="center"/>
    </xf>
    <xf numFmtId="0" fontId="24" fillId="13" borderId="17" xfId="1" quotePrefix="1" applyNumberFormat="1" applyFont="1" applyFill="1" applyBorder="1" applyAlignment="1">
      <alignment horizontal="center" vertical="center"/>
    </xf>
    <xf numFmtId="49" fontId="24" fillId="13" borderId="29" xfId="0" applyNumberFormat="1" applyFont="1" applyFill="1" applyBorder="1" applyAlignment="1">
      <alignment vertical="center"/>
    </xf>
    <xf numFmtId="49" fontId="24" fillId="13" borderId="29" xfId="0" applyNumberFormat="1" applyFont="1" applyFill="1" applyBorder="1" applyAlignment="1">
      <alignment vertical="center" wrapText="1"/>
    </xf>
    <xf numFmtId="0" fontId="18" fillId="13" borderId="29" xfId="0" applyFont="1" applyFill="1" applyBorder="1" applyAlignment="1">
      <alignment horizontal="center" vertical="center"/>
    </xf>
    <xf numFmtId="4" fontId="18" fillId="13" borderId="29" xfId="0" applyNumberFormat="1" applyFont="1" applyFill="1" applyBorder="1" applyAlignment="1">
      <alignment horizontal="center" vertical="center" wrapText="1"/>
    </xf>
    <xf numFmtId="4" fontId="18" fillId="13" borderId="29" xfId="1" applyNumberFormat="1" applyFont="1" applyFill="1" applyBorder="1" applyAlignment="1">
      <alignment horizontal="center" vertical="center" wrapText="1"/>
    </xf>
    <xf numFmtId="43" fontId="24" fillId="13" borderId="17" xfId="0" applyNumberFormat="1" applyFont="1" applyFill="1" applyBorder="1" applyAlignment="1">
      <alignment horizontal="center" vertical="center" wrapText="1"/>
    </xf>
    <xf numFmtId="43" fontId="18" fillId="0" borderId="0" xfId="0" applyNumberFormat="1" applyFont="1" applyAlignment="1">
      <alignment vertical="center"/>
    </xf>
    <xf numFmtId="169" fontId="24" fillId="0" borderId="4" xfId="0" applyNumberFormat="1" applyFont="1" applyBorder="1" applyAlignment="1">
      <alignment horizontal="center" vertical="center"/>
    </xf>
    <xf numFmtId="0" fontId="18" fillId="0" borderId="11" xfId="8" applyFont="1" applyBorder="1" applyAlignment="1" applyProtection="1">
      <alignment horizontal="center" vertical="center" wrapText="1"/>
      <protection hidden="1"/>
    </xf>
    <xf numFmtId="0" fontId="18" fillId="0" borderId="4" xfId="9" quotePrefix="1" applyFont="1" applyBorder="1" applyAlignment="1">
      <alignment horizontal="center" vertical="center" wrapText="1"/>
    </xf>
    <xf numFmtId="0" fontId="18" fillId="0" borderId="4" xfId="10" applyFont="1" applyBorder="1" applyAlignment="1">
      <alignment horizontal="justify" vertical="center"/>
    </xf>
    <xf numFmtId="0" fontId="18" fillId="0" borderId="4" xfId="10" applyFont="1" applyBorder="1" applyAlignment="1">
      <alignment horizontal="center" vertical="center"/>
    </xf>
    <xf numFmtId="4" fontId="18" fillId="0" borderId="4" xfId="2" applyNumberFormat="1" applyFont="1" applyFill="1" applyBorder="1" applyAlignment="1">
      <alignment horizontal="center" vertical="center"/>
    </xf>
    <xf numFmtId="4" fontId="18" fillId="0" borderId="4" xfId="1" applyNumberFormat="1" applyFont="1" applyFill="1" applyBorder="1" applyAlignment="1">
      <alignment horizontal="center" vertical="center" wrapText="1"/>
    </xf>
    <xf numFmtId="43" fontId="18" fillId="0" borderId="4" xfId="0" applyNumberFormat="1" applyFont="1" applyBorder="1" applyAlignment="1">
      <alignment horizontal="center" vertical="center" wrapText="1"/>
    </xf>
    <xf numFmtId="0" fontId="18" fillId="0" borderId="4" xfId="9" applyFont="1" applyBorder="1" applyAlignment="1">
      <alignment horizontal="center" vertical="center" wrapText="1"/>
    </xf>
    <xf numFmtId="4" fontId="18" fillId="0" borderId="4" xfId="2" applyNumberFormat="1" applyFont="1" applyBorder="1" applyAlignment="1">
      <alignment horizontal="center" vertical="center"/>
    </xf>
    <xf numFmtId="0" fontId="18" fillId="0" borderId="0" xfId="0" applyFont="1" applyAlignment="1">
      <alignment vertical="center" wrapText="1"/>
    </xf>
    <xf numFmtId="0" fontId="18" fillId="0" borderId="11" xfId="9" applyFont="1" applyBorder="1" applyAlignment="1">
      <alignment horizontal="center" vertical="center" wrapText="1"/>
    </xf>
    <xf numFmtId="169" fontId="24" fillId="0" borderId="11" xfId="0" applyNumberFormat="1" applyFont="1" applyBorder="1" applyAlignment="1">
      <alignment horizontal="center" vertical="center"/>
    </xf>
    <xf numFmtId="164" fontId="24" fillId="12" borderId="18" xfId="2" applyFont="1" applyFill="1" applyBorder="1" applyAlignment="1">
      <alignment horizontal="center" vertical="center" wrapText="1"/>
    </xf>
    <xf numFmtId="164" fontId="18" fillId="0" borderId="0" xfId="0" applyNumberFormat="1" applyFont="1" applyAlignment="1">
      <alignment vertical="center"/>
    </xf>
    <xf numFmtId="0" fontId="18" fillId="6" borderId="0" xfId="0" applyFont="1" applyFill="1" applyAlignment="1">
      <alignment vertical="top"/>
    </xf>
    <xf numFmtId="0" fontId="18" fillId="6" borderId="21" xfId="8" applyFont="1" applyFill="1" applyBorder="1" applyAlignment="1" applyProtection="1">
      <alignment vertical="center"/>
      <protection hidden="1"/>
    </xf>
    <xf numFmtId="0" fontId="18" fillId="6" borderId="0" xfId="8" applyFont="1" applyFill="1" applyAlignment="1" applyProtection="1">
      <alignment vertical="center"/>
      <protection hidden="1"/>
    </xf>
    <xf numFmtId="0" fontId="18" fillId="6" borderId="0" xfId="0" applyFont="1" applyFill="1" applyAlignment="1">
      <alignment vertical="center"/>
    </xf>
    <xf numFmtId="0" fontId="18" fillId="6" borderId="0" xfId="0" applyFont="1" applyFill="1" applyAlignment="1">
      <alignment horizontal="center" vertical="center"/>
    </xf>
    <xf numFmtId="166" fontId="18" fillId="6" borderId="0" xfId="1" applyNumberFormat="1" applyFont="1" applyFill="1" applyAlignment="1">
      <alignment horizontal="center" vertical="center"/>
    </xf>
    <xf numFmtId="0" fontId="24" fillId="25" borderId="15" xfId="0" applyFont="1" applyFill="1" applyBorder="1" applyAlignment="1">
      <alignment vertical="center"/>
    </xf>
    <xf numFmtId="0" fontId="24" fillId="25" borderId="14" xfId="0" applyFont="1" applyFill="1" applyBorder="1" applyAlignment="1">
      <alignment vertical="center"/>
    </xf>
    <xf numFmtId="0" fontId="24" fillId="25" borderId="13" xfId="0" applyFont="1" applyFill="1" applyBorder="1" applyAlignment="1">
      <alignment vertical="center"/>
    </xf>
    <xf numFmtId="0" fontId="24" fillId="25" borderId="2" xfId="0" applyFont="1" applyFill="1" applyBorder="1" applyAlignment="1">
      <alignment horizontal="center" vertical="center"/>
    </xf>
    <xf numFmtId="0" fontId="18" fillId="6" borderId="2" xfId="0" applyFont="1" applyFill="1" applyBorder="1" applyAlignment="1">
      <alignment vertical="center"/>
    </xf>
    <xf numFmtId="10" fontId="18" fillId="6" borderId="2" xfId="0" applyNumberFormat="1" applyFont="1" applyFill="1" applyBorder="1" applyAlignment="1">
      <alignment horizontal="center" vertical="center"/>
    </xf>
    <xf numFmtId="0" fontId="18" fillId="6" borderId="15" xfId="0" applyFont="1" applyFill="1" applyBorder="1" applyAlignment="1">
      <alignment vertical="center"/>
    </xf>
    <xf numFmtId="0" fontId="18" fillId="6" borderId="13" xfId="0" applyFont="1" applyFill="1" applyBorder="1" applyAlignment="1">
      <alignment vertical="center"/>
    </xf>
    <xf numFmtId="0" fontId="24" fillId="6" borderId="14" xfId="0" applyFont="1" applyFill="1" applyBorder="1" applyAlignment="1">
      <alignment horizontal="left" vertical="center"/>
    </xf>
    <xf numFmtId="0" fontId="24" fillId="6" borderId="14" xfId="0" applyFont="1" applyFill="1" applyBorder="1" applyAlignment="1">
      <alignment vertical="center"/>
    </xf>
    <xf numFmtId="10" fontId="24" fillId="6" borderId="14" xfId="0" applyNumberFormat="1" applyFont="1" applyFill="1" applyBorder="1" applyAlignment="1">
      <alignment horizontal="center" vertical="center"/>
    </xf>
    <xf numFmtId="177" fontId="18" fillId="6" borderId="0" xfId="0" applyNumberFormat="1" applyFont="1" applyFill="1" applyAlignment="1">
      <alignment horizontal="right" vertical="center"/>
    </xf>
    <xf numFmtId="0" fontId="18" fillId="6" borderId="0" xfId="0" applyFont="1" applyFill="1" applyAlignment="1">
      <alignment horizontal="right" vertical="center"/>
    </xf>
    <xf numFmtId="10" fontId="18" fillId="6" borderId="0" xfId="0" applyNumberFormat="1" applyFont="1" applyFill="1" applyAlignment="1">
      <alignment vertical="center"/>
    </xf>
    <xf numFmtId="4" fontId="18" fillId="6" borderId="0" xfId="0" applyNumberFormat="1" applyFont="1" applyFill="1" applyAlignment="1">
      <alignment horizontal="center" vertical="center"/>
    </xf>
    <xf numFmtId="2" fontId="40" fillId="6" borderId="17" xfId="1" applyNumberFormat="1" applyFont="1" applyFill="1" applyBorder="1" applyAlignment="1">
      <alignment horizontal="center" vertical="center" wrapText="1"/>
    </xf>
    <xf numFmtId="2" fontId="40" fillId="6" borderId="17" xfId="1" applyNumberFormat="1" applyFont="1" applyFill="1" applyBorder="1" applyAlignment="1">
      <alignment horizontal="left" vertical="center" wrapText="1"/>
    </xf>
    <xf numFmtId="0" fontId="30" fillId="0" borderId="17" xfId="0" applyFont="1" applyBorder="1" applyAlignment="1">
      <alignment horizontal="center" vertical="center" wrapText="1"/>
    </xf>
    <xf numFmtId="0" fontId="32" fillId="0" borderId="0" xfId="0" applyFont="1" applyAlignment="1">
      <alignment horizontal="left" vertical="center" wrapText="1"/>
    </xf>
    <xf numFmtId="0" fontId="29" fillId="0" borderId="0" xfId="0" applyFont="1" applyAlignment="1">
      <alignment horizontal="left" vertical="center" wrapText="1"/>
    </xf>
    <xf numFmtId="168" fontId="35" fillId="13" borderId="2" xfId="0" applyNumberFormat="1" applyFont="1" applyFill="1" applyBorder="1" applyAlignment="1">
      <alignment horizontal="center" vertical="center" wrapText="1"/>
    </xf>
    <xf numFmtId="2" fontId="31" fillId="13" borderId="2" xfId="1" applyNumberFormat="1" applyFont="1" applyFill="1" applyBorder="1" applyAlignment="1">
      <alignment horizontal="center" vertical="center" wrapText="1"/>
    </xf>
    <xf numFmtId="4" fontId="31" fillId="13" borderId="2" xfId="1" applyNumberFormat="1" applyFont="1" applyFill="1" applyBorder="1" applyAlignment="1">
      <alignment horizontal="center" vertical="center" wrapText="1"/>
    </xf>
    <xf numFmtId="0" fontId="78" fillId="26" borderId="2" xfId="11" applyFont="1" applyFill="1" applyBorder="1" applyAlignment="1">
      <alignment horizontal="center" vertical="center" wrapText="1"/>
    </xf>
    <xf numFmtId="0" fontId="77" fillId="26" borderId="2" xfId="11" applyFont="1" applyFill="1" applyBorder="1" applyAlignment="1">
      <alignment horizontal="center" vertical="center" wrapText="1"/>
    </xf>
    <xf numFmtId="0" fontId="79" fillId="6" borderId="2" xfId="11" applyFont="1" applyFill="1" applyBorder="1" applyAlignment="1">
      <alignment horizontal="center" vertical="center" wrapText="1"/>
    </xf>
    <xf numFmtId="0" fontId="82" fillId="0" borderId="2" xfId="11" applyFont="1" applyBorder="1" applyAlignment="1">
      <alignment horizontal="center" vertical="top" wrapText="1"/>
    </xf>
    <xf numFmtId="178" fontId="82" fillId="0" borderId="2" xfId="11" applyNumberFormat="1" applyFont="1" applyBorder="1" applyAlignment="1">
      <alignment horizontal="right" vertical="top" wrapText="1"/>
    </xf>
    <xf numFmtId="177" fontId="82" fillId="6" borderId="2" xfId="11" applyNumberFormat="1" applyFont="1" applyFill="1" applyBorder="1" applyAlignment="1">
      <alignment horizontal="right" vertical="top" wrapText="1"/>
    </xf>
    <xf numFmtId="177" fontId="82" fillId="0" borderId="2" xfId="11" applyNumberFormat="1" applyFont="1" applyBorder="1" applyAlignment="1">
      <alignment horizontal="right" vertical="top" wrapText="1"/>
    </xf>
    <xf numFmtId="0" fontId="1" fillId="0" borderId="0" xfId="11"/>
    <xf numFmtId="177" fontId="77" fillId="0" borderId="2" xfId="11" applyNumberFormat="1" applyFont="1" applyBorder="1" applyAlignment="1">
      <alignment horizontal="right" vertical="center" wrapText="1"/>
    </xf>
    <xf numFmtId="0" fontId="79" fillId="0" borderId="2" xfId="11" applyFont="1" applyBorder="1" applyAlignment="1">
      <alignment horizontal="center" vertical="center" wrapText="1"/>
    </xf>
    <xf numFmtId="0" fontId="82" fillId="0" borderId="2" xfId="11" applyFont="1" applyBorder="1" applyAlignment="1">
      <alignment horizontal="center" vertical="center" wrapText="1"/>
    </xf>
    <xf numFmtId="177" fontId="82" fillId="0" borderId="2" xfId="11" applyNumberFormat="1" applyFont="1" applyBorder="1" applyAlignment="1">
      <alignment horizontal="right" vertical="center" wrapText="1"/>
    </xf>
    <xf numFmtId="177" fontId="77" fillId="0" borderId="16" xfId="11" applyNumberFormat="1" applyFont="1" applyBorder="1" applyAlignment="1">
      <alignment horizontal="right" vertical="center" wrapText="1"/>
    </xf>
    <xf numFmtId="0" fontId="77" fillId="0" borderId="0" xfId="11" applyFont="1" applyAlignment="1">
      <alignment horizontal="right" vertical="center" wrapText="1"/>
    </xf>
    <xf numFmtId="0" fontId="78" fillId="0" borderId="0" xfId="11" applyFont="1" applyAlignment="1">
      <alignment horizontal="right" vertical="center" wrapText="1"/>
    </xf>
    <xf numFmtId="0" fontId="83" fillId="0" borderId="0" xfId="11" applyFont="1"/>
    <xf numFmtId="177" fontId="77" fillId="0" borderId="0" xfId="11" applyNumberFormat="1" applyFont="1" applyAlignment="1">
      <alignment horizontal="right" vertical="center" wrapText="1"/>
    </xf>
    <xf numFmtId="2" fontId="18" fillId="0" borderId="4" xfId="10" applyNumberFormat="1" applyFont="1" applyBorder="1" applyAlignment="1">
      <alignment horizontal="center" vertical="center"/>
    </xf>
    <xf numFmtId="0" fontId="40" fillId="0" borderId="24" xfId="0" applyFont="1" applyBorder="1" applyAlignment="1">
      <alignment vertical="center" wrapText="1"/>
    </xf>
    <xf numFmtId="10" fontId="18" fillId="0" borderId="0" xfId="0" applyNumberFormat="1" applyFont="1" applyAlignment="1">
      <alignment vertical="center"/>
    </xf>
    <xf numFmtId="0" fontId="62" fillId="0" borderId="2" xfId="12" applyFont="1" applyBorder="1" applyAlignment="1">
      <alignment horizontal="center" vertical="top"/>
    </xf>
    <xf numFmtId="0" fontId="62" fillId="0" borderId="2" xfId="13" applyNumberFormat="1" applyFont="1" applyBorder="1" applyAlignment="1">
      <alignment horizontal="center" vertical="center"/>
    </xf>
    <xf numFmtId="0" fontId="65" fillId="0" borderId="2" xfId="13" applyNumberFormat="1" applyFont="1" applyBorder="1" applyAlignment="1">
      <alignment horizontal="center" vertical="center"/>
    </xf>
    <xf numFmtId="0" fontId="20" fillId="0" borderId="2" xfId="13" applyNumberFormat="1" applyFont="1" applyBorder="1" applyAlignment="1">
      <alignment horizontal="center" vertical="center"/>
    </xf>
    <xf numFmtId="0" fontId="65" fillId="6" borderId="2" xfId="3" applyNumberFormat="1" applyFont="1" applyFill="1" applyBorder="1" applyAlignment="1">
      <alignment horizontal="center" vertical="top"/>
    </xf>
    <xf numFmtId="0" fontId="62" fillId="0" borderId="2" xfId="13" applyNumberFormat="1" applyFont="1" applyBorder="1" applyAlignment="1">
      <alignment horizontal="left" vertical="center"/>
    </xf>
    <xf numFmtId="0" fontId="65" fillId="6" borderId="2" xfId="12" applyFont="1" applyFill="1" applyBorder="1" applyAlignment="1">
      <alignment horizontal="center" vertical="top"/>
    </xf>
    <xf numFmtId="0" fontId="65" fillId="6" borderId="2" xfId="13" applyNumberFormat="1" applyFont="1" applyFill="1" applyBorder="1" applyAlignment="1">
      <alignment horizontal="center" vertical="distributed"/>
    </xf>
    <xf numFmtId="0" fontId="39" fillId="6" borderId="36" xfId="6" applyFont="1" applyFill="1" applyBorder="1" applyAlignment="1">
      <alignment horizontal="center"/>
    </xf>
    <xf numFmtId="0" fontId="39" fillId="6" borderId="45" xfId="6" applyFont="1" applyFill="1" applyBorder="1" applyAlignment="1">
      <alignment horizontal="center"/>
    </xf>
    <xf numFmtId="0" fontId="72" fillId="6" borderId="46" xfId="6" applyFont="1" applyFill="1" applyBorder="1" applyAlignment="1">
      <alignment horizontal="center" vertical="center" wrapText="1"/>
    </xf>
    <xf numFmtId="0" fontId="71" fillId="6" borderId="46" xfId="6" applyFont="1" applyFill="1" applyBorder="1" applyAlignment="1">
      <alignment horizontal="center" vertical="center"/>
    </xf>
    <xf numFmtId="0" fontId="72" fillId="6" borderId="46" xfId="6" applyFont="1" applyFill="1" applyBorder="1" applyAlignment="1">
      <alignment horizontal="center" vertical="center"/>
    </xf>
    <xf numFmtId="0" fontId="73" fillId="0" borderId="46" xfId="0" applyFont="1" applyBorder="1" applyAlignment="1">
      <alignment horizontal="center" vertical="center"/>
    </xf>
    <xf numFmtId="0" fontId="70" fillId="6" borderId="52" xfId="6" applyFont="1" applyFill="1" applyBorder="1" applyAlignment="1">
      <alignment horizontal="center"/>
    </xf>
    <xf numFmtId="0" fontId="70" fillId="6" borderId="53" xfId="6" applyFont="1" applyFill="1" applyBorder="1" applyAlignment="1">
      <alignment horizontal="center"/>
    </xf>
    <xf numFmtId="10" fontId="62" fillId="0" borderId="2" xfId="3" applyNumberFormat="1" applyFont="1" applyBorder="1" applyAlignment="1">
      <alignment horizontal="center" vertical="center"/>
    </xf>
    <xf numFmtId="4" fontId="3" fillId="0" borderId="0" xfId="14" applyNumberFormat="1" applyAlignment="1">
      <alignment horizontal="center" vertical="center"/>
    </xf>
    <xf numFmtId="4" fontId="45" fillId="6" borderId="0" xfId="14" applyNumberFormat="1" applyFont="1" applyFill="1" applyAlignment="1">
      <alignment horizontal="left" vertical="center"/>
    </xf>
    <xf numFmtId="4" fontId="45" fillId="6" borderId="0" xfId="15" applyNumberFormat="1" applyFont="1" applyFill="1" applyBorder="1" applyAlignment="1">
      <alignment horizontal="center" vertical="center"/>
    </xf>
    <xf numFmtId="4" fontId="45" fillId="6" borderId="0" xfId="14" applyNumberFormat="1" applyFont="1" applyFill="1" applyAlignment="1">
      <alignment vertical="center" wrapText="1"/>
    </xf>
    <xf numFmtId="180" fontId="3" fillId="6" borderId="0" xfId="14" applyNumberFormat="1" applyFill="1" applyAlignment="1">
      <alignment horizontal="center" vertical="center"/>
    </xf>
    <xf numFmtId="4" fontId="45" fillId="6" borderId="35" xfId="14" applyNumberFormat="1" applyFont="1" applyFill="1" applyBorder="1" applyAlignment="1">
      <alignment vertical="center"/>
    </xf>
    <xf numFmtId="14" fontId="45" fillId="6" borderId="0" xfId="14" applyNumberFormat="1" applyFont="1" applyFill="1" applyAlignment="1">
      <alignment horizontal="left" vertical="center"/>
    </xf>
    <xf numFmtId="0" fontId="45" fillId="6" borderId="0" xfId="14" applyFont="1" applyFill="1" applyAlignment="1">
      <alignment vertical="center"/>
    </xf>
    <xf numFmtId="0" fontId="3" fillId="6" borderId="0" xfId="14" applyFill="1" applyAlignment="1">
      <alignment horizontal="center" vertical="center"/>
    </xf>
    <xf numFmtId="4" fontId="18" fillId="0" borderId="0" xfId="14" applyNumberFormat="1" applyFont="1" applyAlignment="1">
      <alignment horizontal="center" vertical="center"/>
    </xf>
    <xf numFmtId="3" fontId="86" fillId="9" borderId="54" xfId="15" applyNumberFormat="1" applyFont="1" applyFill="1" applyBorder="1" applyAlignment="1">
      <alignment horizontal="center" vertical="center"/>
    </xf>
    <xf numFmtId="3" fontId="86" fillId="9" borderId="55" xfId="15" applyNumberFormat="1" applyFont="1" applyFill="1" applyBorder="1" applyAlignment="1">
      <alignment horizontal="center" vertical="center"/>
    </xf>
    <xf numFmtId="3" fontId="86" fillId="9" borderId="58" xfId="15" applyNumberFormat="1" applyFont="1" applyFill="1" applyBorder="1" applyAlignment="1">
      <alignment horizontal="center" vertical="center"/>
    </xf>
    <xf numFmtId="4" fontId="87" fillId="0" borderId="59" xfId="14" applyNumberFormat="1" applyFont="1" applyBorder="1" applyAlignment="1">
      <alignment vertical="center"/>
    </xf>
    <xf numFmtId="4" fontId="87" fillId="0" borderId="2" xfId="14" applyNumberFormat="1" applyFont="1" applyBorder="1" applyAlignment="1">
      <alignment vertical="center"/>
    </xf>
    <xf numFmtId="0" fontId="18" fillId="27" borderId="17" xfId="14" applyFont="1" applyFill="1" applyBorder="1" applyAlignment="1">
      <alignment horizontal="center" vertical="center"/>
    </xf>
    <xf numFmtId="10" fontId="86" fillId="28" borderId="60" xfId="14" applyNumberFormat="1" applyFont="1" applyFill="1" applyBorder="1" applyAlignment="1">
      <alignment horizontal="center" vertical="center"/>
    </xf>
    <xf numFmtId="10" fontId="86" fillId="28" borderId="17" xfId="14" applyNumberFormat="1" applyFont="1" applyFill="1" applyBorder="1" applyAlignment="1">
      <alignment horizontal="center" vertical="center"/>
    </xf>
    <xf numFmtId="10" fontId="88" fillId="0" borderId="61" xfId="14" applyNumberFormat="1" applyFont="1" applyBorder="1" applyAlignment="1">
      <alignment horizontal="right" vertical="center"/>
    </xf>
    <xf numFmtId="4" fontId="89" fillId="0" borderId="2" xfId="14" applyNumberFormat="1" applyFont="1" applyBorder="1" applyAlignment="1">
      <alignment horizontal="center" vertical="center"/>
    </xf>
    <xf numFmtId="0" fontId="18" fillId="0" borderId="18" xfId="14" applyFont="1" applyBorder="1" applyAlignment="1">
      <alignment horizontal="center" vertical="center"/>
    </xf>
    <xf numFmtId="164" fontId="86" fillId="0" borderId="62" xfId="16" applyFont="1" applyBorder="1" applyAlignment="1">
      <alignment horizontal="center" vertical="center"/>
    </xf>
    <xf numFmtId="164" fontId="86" fillId="0" borderId="18" xfId="16" applyFont="1" applyBorder="1" applyAlignment="1">
      <alignment horizontal="center" vertical="center"/>
    </xf>
    <xf numFmtId="181" fontId="88" fillId="0" borderId="61" xfId="15" applyNumberFormat="1" applyFont="1" applyFill="1" applyBorder="1" applyAlignment="1">
      <alignment horizontal="right" vertical="center"/>
    </xf>
    <xf numFmtId="164" fontId="18" fillId="0" borderId="63" xfId="16" applyFont="1" applyBorder="1" applyAlignment="1">
      <alignment horizontal="right" vertical="center"/>
    </xf>
    <xf numFmtId="164" fontId="18" fillId="0" borderId="27" xfId="16" applyFont="1" applyBorder="1" applyAlignment="1">
      <alignment horizontal="right" vertical="center"/>
    </xf>
    <xf numFmtId="164" fontId="86" fillId="0" borderId="27" xfId="16" applyFont="1" applyBorder="1" applyAlignment="1">
      <alignment horizontal="center" vertical="center"/>
    </xf>
    <xf numFmtId="10" fontId="24" fillId="13" borderId="57" xfId="17" applyNumberFormat="1" applyFont="1" applyFill="1" applyBorder="1" applyAlignment="1">
      <alignment horizontal="center" vertical="center" shrinkToFit="1"/>
    </xf>
    <xf numFmtId="10" fontId="24" fillId="13" borderId="2" xfId="17" applyNumberFormat="1" applyFont="1" applyFill="1" applyBorder="1" applyAlignment="1">
      <alignment horizontal="center" vertical="center" shrinkToFit="1"/>
    </xf>
    <xf numFmtId="182" fontId="24" fillId="13" borderId="66" xfId="16" applyNumberFormat="1" applyFont="1" applyFill="1" applyBorder="1" applyAlignment="1">
      <alignment horizontal="center" vertical="center" shrinkToFit="1"/>
    </xf>
    <xf numFmtId="182" fontId="24" fillId="13" borderId="70" xfId="16" applyNumberFormat="1" applyFont="1" applyFill="1" applyBorder="1" applyAlignment="1">
      <alignment horizontal="center" vertical="center" shrinkToFit="1"/>
    </xf>
    <xf numFmtId="182" fontId="24" fillId="13" borderId="68" xfId="16" applyNumberFormat="1" applyFont="1" applyFill="1" applyBorder="1" applyAlignment="1">
      <alignment horizontal="center" vertical="center" shrinkToFit="1"/>
    </xf>
    <xf numFmtId="0" fontId="85" fillId="6" borderId="37" xfId="14" applyFont="1" applyFill="1" applyBorder="1" applyAlignment="1">
      <alignment vertical="center"/>
    </xf>
    <xf numFmtId="0" fontId="85" fillId="6" borderId="36" xfId="14" applyFont="1" applyFill="1" applyBorder="1" applyAlignment="1">
      <alignment vertical="center"/>
    </xf>
    <xf numFmtId="4" fontId="45" fillId="6" borderId="0" xfId="14" applyNumberFormat="1" applyFont="1" applyFill="1" applyAlignment="1">
      <alignment vertical="center"/>
    </xf>
    <xf numFmtId="0" fontId="45" fillId="6" borderId="35" xfId="4" applyFont="1" applyFill="1" applyBorder="1" applyAlignment="1">
      <alignment vertical="center"/>
    </xf>
    <xf numFmtId="0" fontId="45" fillId="6" borderId="0" xfId="4" applyFont="1" applyFill="1" applyAlignment="1">
      <alignment vertical="center"/>
    </xf>
    <xf numFmtId="164" fontId="24" fillId="0" borderId="63" xfId="16" applyFont="1" applyBorder="1" applyAlignment="1">
      <alignment horizontal="right" vertical="center"/>
    </xf>
    <xf numFmtId="164" fontId="24" fillId="0" borderId="27" xfId="16" applyFont="1" applyBorder="1" applyAlignment="1">
      <alignment horizontal="right" vertical="center"/>
    </xf>
    <xf numFmtId="0" fontId="0" fillId="0" borderId="0" xfId="0" applyAlignment="1">
      <alignment wrapText="1"/>
    </xf>
    <xf numFmtId="183" fontId="18" fillId="0" borderId="0" xfId="14" applyNumberFormat="1" applyFont="1" applyAlignment="1">
      <alignment horizontal="center" vertical="center"/>
    </xf>
    <xf numFmtId="0" fontId="0" fillId="0" borderId="2" xfId="0" applyBorder="1" applyAlignment="1">
      <alignment horizontal="center" vertical="center"/>
    </xf>
    <xf numFmtId="0" fontId="0" fillId="0" borderId="2" xfId="0" applyBorder="1" applyAlignment="1">
      <alignment horizontal="center" vertical="center" wrapText="1"/>
    </xf>
    <xf numFmtId="4" fontId="18" fillId="0" borderId="4" xfId="10" applyNumberFormat="1" applyFont="1" applyBorder="1" applyAlignment="1">
      <alignment horizontal="center" vertical="center"/>
    </xf>
    <xf numFmtId="164" fontId="0" fillId="0" borderId="0" xfId="2" applyFont="1"/>
    <xf numFmtId="43" fontId="45" fillId="17" borderId="16" xfId="1" applyFont="1" applyFill="1" applyBorder="1" applyAlignment="1">
      <alignment horizontal="center" vertical="center"/>
    </xf>
    <xf numFmtId="43" fontId="45" fillId="17" borderId="64" xfId="1" applyFont="1" applyFill="1" applyBorder="1" applyAlignment="1">
      <alignment horizontal="center" vertical="center"/>
    </xf>
    <xf numFmtId="49" fontId="2" fillId="0" borderId="2" xfId="1" applyNumberFormat="1" applyFont="1" applyFill="1" applyBorder="1" applyAlignment="1">
      <alignment horizontal="center" vertical="center"/>
    </xf>
    <xf numFmtId="0" fontId="2" fillId="0" borderId="2" xfId="0" applyFont="1" applyBorder="1" applyAlignment="1">
      <alignment horizontal="center" vertical="center"/>
    </xf>
    <xf numFmtId="2" fontId="0" fillId="0" borderId="0" xfId="0" applyNumberFormat="1"/>
    <xf numFmtId="0" fontId="2" fillId="0" borderId="2" xfId="0" applyFont="1" applyBorder="1" applyAlignment="1">
      <alignment vertical="center"/>
    </xf>
    <xf numFmtId="0" fontId="37" fillId="0" borderId="2" xfId="0" applyFont="1" applyBorder="1" applyAlignment="1">
      <alignment horizontal="center" vertical="center"/>
    </xf>
    <xf numFmtId="0" fontId="0" fillId="6" borderId="2" xfId="0" applyFill="1" applyBorder="1" applyAlignment="1">
      <alignment horizontal="center" vertical="center" wrapText="1"/>
    </xf>
    <xf numFmtId="0" fontId="37" fillId="0" borderId="2" xfId="0" applyFont="1" applyBorder="1" applyAlignment="1">
      <alignment horizontal="justify" vertical="center"/>
    </xf>
    <xf numFmtId="0" fontId="0" fillId="0" borderId="2" xfId="0" applyBorder="1" applyAlignment="1">
      <alignment vertical="center"/>
    </xf>
    <xf numFmtId="2" fontId="0" fillId="0" borderId="2" xfId="0" applyNumberFormat="1" applyBorder="1" applyAlignment="1">
      <alignment vertical="center"/>
    </xf>
    <xf numFmtId="164" fontId="0" fillId="0" borderId="0" xfId="2" applyFont="1" applyFill="1" applyBorder="1"/>
    <xf numFmtId="0" fontId="37" fillId="0" borderId="2" xfId="0" applyFont="1" applyBorder="1" applyAlignment="1">
      <alignment horizontal="left" vertical="center" wrapText="1"/>
    </xf>
    <xf numFmtId="4" fontId="37" fillId="0" borderId="2" xfId="15" applyNumberFormat="1" applyFont="1" applyFill="1" applyBorder="1" applyAlignment="1" applyProtection="1">
      <alignment horizontal="center" vertical="center"/>
    </xf>
    <xf numFmtId="2" fontId="0" fillId="0" borderId="0" xfId="2" applyNumberFormat="1" applyFont="1" applyFill="1" applyBorder="1" applyAlignment="1">
      <alignment horizontal="center" vertical="center"/>
    </xf>
    <xf numFmtId="164" fontId="37" fillId="0" borderId="2" xfId="2" applyFont="1" applyFill="1" applyBorder="1" applyAlignment="1" applyProtection="1">
      <alignment horizontal="center" vertical="center" wrapText="1"/>
    </xf>
    <xf numFmtId="0" fontId="0" fillId="0" borderId="2" xfId="0" applyBorder="1" applyAlignment="1">
      <alignment horizontal="left" vertical="center" wrapText="1"/>
    </xf>
    <xf numFmtId="2" fontId="0" fillId="0" borderId="2" xfId="0" applyNumberFormat="1" applyBorder="1" applyAlignment="1">
      <alignment horizontal="center" vertical="center"/>
    </xf>
    <xf numFmtId="164" fontId="0" fillId="0" borderId="2" xfId="2" applyFont="1" applyFill="1" applyBorder="1" applyAlignment="1">
      <alignment horizontal="center" vertical="center"/>
    </xf>
    <xf numFmtId="0" fontId="37" fillId="0" borderId="2" xfId="0" applyFont="1" applyBorder="1" applyAlignment="1">
      <alignment horizontal="center" vertical="center" wrapText="1"/>
    </xf>
    <xf numFmtId="164" fontId="37" fillId="0" borderId="2" xfId="2" applyFont="1" applyFill="1" applyBorder="1" applyAlignment="1">
      <alignment horizontal="center" vertical="center"/>
    </xf>
    <xf numFmtId="4" fontId="37" fillId="0" borderId="2" xfId="0" applyNumberFormat="1" applyFont="1" applyBorder="1" applyAlignment="1">
      <alignment horizontal="center" vertical="center" wrapText="1"/>
    </xf>
    <xf numFmtId="0" fontId="93" fillId="0" borderId="2" xfId="0" applyFont="1" applyBorder="1" applyAlignment="1">
      <alignment horizontal="center" vertical="center" wrapText="1"/>
    </xf>
    <xf numFmtId="0" fontId="93" fillId="0" borderId="2" xfId="0" applyFont="1" applyBorder="1" applyAlignment="1">
      <alignment horizontal="center" vertical="center"/>
    </xf>
    <xf numFmtId="0" fontId="94" fillId="0" borderId="2" xfId="0" applyFont="1" applyBorder="1" applyAlignment="1">
      <alignment horizontal="left" vertical="center" wrapText="1"/>
    </xf>
    <xf numFmtId="4" fontId="93" fillId="0" borderId="2" xfId="15" applyNumberFormat="1" applyFont="1" applyFill="1" applyBorder="1" applyAlignment="1" applyProtection="1">
      <alignment horizontal="center" vertical="center"/>
    </xf>
    <xf numFmtId="164" fontId="93" fillId="0" borderId="2" xfId="2" applyFont="1" applyFill="1" applyBorder="1" applyAlignment="1" applyProtection="1">
      <alignment horizontal="center" vertical="center" wrapText="1"/>
    </xf>
    <xf numFmtId="164" fontId="94" fillId="0" borderId="2" xfId="2" applyFont="1" applyFill="1" applyBorder="1" applyAlignment="1">
      <alignment horizontal="center" vertical="center"/>
    </xf>
    <xf numFmtId="0" fontId="36" fillId="0" borderId="2" xfId="0" applyFont="1" applyBorder="1" applyAlignment="1">
      <alignment horizontal="center" vertical="center" wrapText="1"/>
    </xf>
    <xf numFmtId="0" fontId="36" fillId="0" borderId="2" xfId="0" applyFont="1" applyBorder="1" applyAlignment="1">
      <alignment horizontal="left" vertical="center" wrapText="1"/>
    </xf>
    <xf numFmtId="0" fontId="0" fillId="0" borderId="2" xfId="2" applyNumberFormat="1" applyFont="1" applyFill="1" applyBorder="1" applyAlignment="1">
      <alignment horizontal="center" vertical="center"/>
    </xf>
    <xf numFmtId="0" fontId="37" fillId="0" borderId="2" xfId="2" applyNumberFormat="1" applyFont="1" applyFill="1" applyBorder="1" applyAlignment="1">
      <alignment horizontal="center" vertical="center"/>
    </xf>
    <xf numFmtId="0" fontId="37" fillId="6" borderId="2" xfId="0" applyFont="1" applyFill="1" applyBorder="1" applyAlignment="1">
      <alignment horizontal="left" vertical="center" wrapText="1"/>
    </xf>
    <xf numFmtId="0" fontId="37" fillId="0" borderId="2" xfId="0" applyFont="1" applyBorder="1" applyAlignment="1">
      <alignment horizontal="justify" vertical="center" wrapText="1"/>
    </xf>
    <xf numFmtId="0" fontId="37" fillId="0" borderId="2" xfId="0" applyFont="1" applyBorder="1" applyAlignment="1">
      <alignment horizontal="justify" vertical="justify" wrapText="1"/>
    </xf>
    <xf numFmtId="164" fontId="37" fillId="0" borderId="2" xfId="2" applyFont="1" applyFill="1" applyBorder="1" applyAlignment="1">
      <alignment horizontal="center" vertical="center" wrapText="1"/>
    </xf>
    <xf numFmtId="0" fontId="3" fillId="0" borderId="2" xfId="19" applyBorder="1" applyAlignment="1">
      <alignment horizontal="justify" vertical="center" wrapText="1"/>
    </xf>
    <xf numFmtId="4" fontId="3" fillId="0" borderId="2" xfId="15" applyNumberFormat="1" applyFont="1" applyFill="1" applyBorder="1" applyAlignment="1" applyProtection="1">
      <alignment horizontal="center" vertical="center"/>
    </xf>
    <xf numFmtId="4" fontId="3" fillId="0" borderId="2" xfId="19" applyNumberFormat="1" applyBorder="1" applyAlignment="1">
      <alignment horizontal="center" vertical="center" wrapText="1"/>
    </xf>
    <xf numFmtId="0" fontId="3" fillId="0" borderId="2" xfId="19" applyBorder="1" applyAlignment="1">
      <alignment horizontal="justify" vertical="center"/>
    </xf>
    <xf numFmtId="0" fontId="3" fillId="0" borderId="2" xfId="19" applyBorder="1" applyAlignment="1">
      <alignment horizontal="center" vertical="center" wrapText="1"/>
    </xf>
    <xf numFmtId="4" fontId="10" fillId="0" borderId="2" xfId="15" applyNumberFormat="1" applyFont="1" applyFill="1" applyBorder="1" applyAlignment="1" applyProtection="1">
      <alignment horizontal="center" vertical="center"/>
    </xf>
    <xf numFmtId="164" fontId="37" fillId="0" borderId="2" xfId="2" applyFont="1" applyFill="1" applyBorder="1" applyAlignment="1">
      <alignment vertical="center" wrapText="1"/>
    </xf>
    <xf numFmtId="4" fontId="3" fillId="0" borderId="2" xfId="15" applyNumberFormat="1" applyFont="1" applyFill="1" applyBorder="1" applyAlignment="1" applyProtection="1">
      <alignment horizontal="right" vertical="center"/>
    </xf>
    <xf numFmtId="4" fontId="3" fillId="0" borderId="2" xfId="19" applyNumberFormat="1" applyBorder="1" applyAlignment="1">
      <alignment horizontal="right" vertical="center" wrapText="1"/>
    </xf>
    <xf numFmtId="4" fontId="95" fillId="0" borderId="2" xfId="15" applyNumberFormat="1" applyFont="1" applyFill="1" applyBorder="1" applyAlignment="1" applyProtection="1">
      <alignment horizontal="right"/>
    </xf>
    <xf numFmtId="164" fontId="94" fillId="0" borderId="2" xfId="2" applyFont="1" applyFill="1" applyBorder="1" applyAlignment="1" applyProtection="1">
      <alignment horizontal="center" vertical="center" wrapText="1"/>
    </xf>
    <xf numFmtId="2" fontId="0" fillId="0" borderId="0" xfId="0" applyNumberFormat="1" applyAlignment="1">
      <alignment horizontal="center" vertical="center"/>
    </xf>
    <xf numFmtId="4" fontId="3" fillId="0" borderId="2" xfId="15" applyNumberFormat="1" applyFont="1" applyFill="1" applyBorder="1" applyAlignment="1" applyProtection="1">
      <alignment horizontal="right"/>
    </xf>
    <xf numFmtId="164" fontId="36" fillId="0" borderId="2" xfId="2" applyFont="1" applyFill="1" applyBorder="1" applyAlignment="1">
      <alignment horizontal="center" vertical="center"/>
    </xf>
    <xf numFmtId="164" fontId="0" fillId="0" borderId="0" xfId="2" applyFont="1" applyFill="1" applyBorder="1" applyAlignment="1">
      <alignment horizontal="center" vertical="center"/>
    </xf>
    <xf numFmtId="0" fontId="37" fillId="0" borderId="0" xfId="0" applyFont="1" applyAlignment="1">
      <alignment horizontal="center" vertical="top" wrapText="1"/>
    </xf>
    <xf numFmtId="0" fontId="0" fillId="0" borderId="0" xfId="0" applyAlignment="1">
      <alignment horizontal="center" vertical="center"/>
    </xf>
    <xf numFmtId="0" fontId="0" fillId="0" borderId="0" xfId="0" applyAlignment="1">
      <alignment horizontal="center" vertical="center" wrapText="1"/>
    </xf>
    <xf numFmtId="4" fontId="37" fillId="0" borderId="0" xfId="15" applyNumberFormat="1" applyFont="1" applyFill="1" applyBorder="1" applyAlignment="1" applyProtection="1">
      <alignment horizontal="center" vertical="center"/>
    </xf>
    <xf numFmtId="4" fontId="3" fillId="0" borderId="0" xfId="19" applyNumberFormat="1" applyAlignment="1">
      <alignment horizontal="right" wrapText="1"/>
    </xf>
    <xf numFmtId="0" fontId="37" fillId="0" borderId="0" xfId="0" applyFont="1" applyAlignment="1">
      <alignment horizontal="center" vertical="top"/>
    </xf>
    <xf numFmtId="0" fontId="37" fillId="0" borderId="0" xfId="0" applyFont="1" applyAlignment="1">
      <alignment horizontal="justify" vertical="justify" wrapText="1"/>
    </xf>
    <xf numFmtId="0" fontId="37" fillId="0" borderId="0" xfId="0" applyFont="1" applyAlignment="1">
      <alignment horizontal="center" vertical="center" wrapText="1"/>
    </xf>
    <xf numFmtId="164" fontId="3" fillId="0" borderId="0" xfId="2" applyFont="1" applyFill="1" applyBorder="1" applyAlignment="1" applyProtection="1">
      <alignment horizontal="right" wrapText="1"/>
    </xf>
    <xf numFmtId="0" fontId="3" fillId="0" borderId="0" xfId="19" applyAlignment="1">
      <alignment horizontal="justify" vertical="center" wrapText="1"/>
    </xf>
    <xf numFmtId="0" fontId="3" fillId="0" borderId="0" xfId="19" applyAlignment="1">
      <alignment horizontal="center" wrapText="1"/>
    </xf>
    <xf numFmtId="0" fontId="0" fillId="0" borderId="0" xfId="0" applyAlignment="1">
      <alignment vertical="center"/>
    </xf>
    <xf numFmtId="4" fontId="3" fillId="0" borderId="0" xfId="15" applyNumberFormat="1" applyFont="1" applyFill="1" applyBorder="1" applyAlignment="1" applyProtection="1">
      <alignment horizontal="right"/>
    </xf>
    <xf numFmtId="0" fontId="94" fillId="0" borderId="0" xfId="0" applyFont="1" applyAlignment="1">
      <alignment horizontal="justify" vertical="center" wrapText="1"/>
    </xf>
    <xf numFmtId="0" fontId="37" fillId="0" borderId="0" xfId="0" applyFont="1" applyAlignment="1">
      <alignment horizontal="center" wrapText="1"/>
    </xf>
    <xf numFmtId="4" fontId="37" fillId="0" borderId="0" xfId="0" applyNumberFormat="1" applyFont="1" applyAlignment="1">
      <alignment horizontal="right" wrapText="1"/>
    </xf>
    <xf numFmtId="164" fontId="37" fillId="0" borderId="0" xfId="2" applyFont="1" applyFill="1" applyBorder="1" applyAlignment="1">
      <alignment wrapText="1"/>
    </xf>
    <xf numFmtId="164" fontId="94" fillId="0" borderId="0" xfId="2" applyFont="1" applyFill="1" applyBorder="1"/>
    <xf numFmtId="0" fontId="37" fillId="0" borderId="0" xfId="0" applyFont="1" applyAlignment="1">
      <alignment horizontal="justify" vertical="center" wrapText="1"/>
    </xf>
    <xf numFmtId="4" fontId="37" fillId="0" borderId="0" xfId="15" applyNumberFormat="1" applyFont="1" applyFill="1" applyBorder="1" applyAlignment="1" applyProtection="1">
      <alignment horizontal="right"/>
    </xf>
    <xf numFmtId="164" fontId="37" fillId="0" borderId="0" xfId="2" applyFont="1" applyFill="1" applyBorder="1" applyAlignment="1"/>
    <xf numFmtId="0" fontId="45" fillId="0" borderId="0" xfId="19" applyFont="1" applyAlignment="1">
      <alignment horizontal="justify" vertical="center" wrapText="1"/>
    </xf>
    <xf numFmtId="0" fontId="36" fillId="0" borderId="0" xfId="0" applyFont="1" applyAlignment="1">
      <alignment horizontal="justify" vertical="center" wrapText="1"/>
    </xf>
    <xf numFmtId="0" fontId="37" fillId="6" borderId="0" xfId="0" applyFont="1" applyFill="1" applyAlignment="1">
      <alignment horizontal="left" vertical="center" wrapText="1"/>
    </xf>
    <xf numFmtId="0" fontId="94" fillId="6" borderId="0" xfId="0" applyFont="1" applyFill="1" applyAlignment="1">
      <alignment horizontal="justify" vertical="center" wrapText="1"/>
    </xf>
    <xf numFmtId="0" fontId="36" fillId="6" borderId="0" xfId="0" applyFont="1" applyFill="1" applyAlignment="1">
      <alignment horizontal="justify" vertical="center" wrapText="1"/>
    </xf>
    <xf numFmtId="164" fontId="37" fillId="0" borderId="0" xfId="2" applyFont="1" applyFill="1" applyBorder="1" applyAlignment="1" applyProtection="1">
      <alignment horizontal="center" vertical="center" wrapText="1"/>
    </xf>
    <xf numFmtId="2" fontId="0" fillId="0" borderId="0" xfId="0" applyNumberFormat="1" applyAlignment="1">
      <alignment horizontal="center" vertical="center" wrapText="1"/>
    </xf>
    <xf numFmtId="0" fontId="3" fillId="0" borderId="0" xfId="19" applyAlignment="1">
      <alignment horizontal="center" vertical="center" wrapText="1"/>
    </xf>
    <xf numFmtId="4" fontId="3" fillId="0" borderId="0" xfId="19" applyNumberFormat="1" applyAlignment="1">
      <alignment horizontal="right" vertical="center" wrapText="1"/>
    </xf>
    <xf numFmtId="164" fontId="0" fillId="0" borderId="0" xfId="2" applyFont="1" applyFill="1" applyBorder="1" applyAlignment="1">
      <alignment vertical="center"/>
    </xf>
    <xf numFmtId="164" fontId="37" fillId="0" borderId="0" xfId="2" applyFont="1" applyFill="1" applyBorder="1" applyAlignment="1">
      <alignment horizontal="center" vertical="center" wrapText="1"/>
    </xf>
    <xf numFmtId="4" fontId="37" fillId="0" borderId="0" xfId="15" applyNumberFormat="1" applyFont="1" applyFill="1" applyBorder="1" applyAlignment="1" applyProtection="1">
      <alignment horizontal="center"/>
    </xf>
    <xf numFmtId="0" fontId="37" fillId="0" borderId="0" xfId="0" applyFont="1" applyAlignment="1">
      <alignment horizontal="center" vertical="center"/>
    </xf>
    <xf numFmtId="0" fontId="3" fillId="0" borderId="0" xfId="19" applyAlignment="1">
      <alignment horizontal="justify" vertical="center"/>
    </xf>
    <xf numFmtId="164" fontId="37" fillId="0" borderId="0" xfId="2" applyFont="1" applyFill="1" applyBorder="1" applyAlignment="1">
      <alignment horizontal="center" vertical="center"/>
    </xf>
    <xf numFmtId="0" fontId="96" fillId="0" borderId="0" xfId="0" applyFont="1" applyAlignment="1">
      <alignment horizontal="justify" vertical="center" wrapText="1"/>
    </xf>
    <xf numFmtId="0" fontId="2" fillId="0" borderId="0" xfId="0" applyFont="1" applyAlignment="1">
      <alignment horizontal="justify" vertical="center" wrapText="1"/>
    </xf>
    <xf numFmtId="0" fontId="97" fillId="0" borderId="0" xfId="0" applyFont="1" applyAlignment="1">
      <alignment horizontal="justify" vertical="center" wrapText="1"/>
    </xf>
    <xf numFmtId="0" fontId="97" fillId="0" borderId="0" xfId="0" applyFont="1" applyAlignment="1">
      <alignment horizontal="center" wrapText="1"/>
    </xf>
    <xf numFmtId="4" fontId="97" fillId="0" borderId="0" xfId="0" applyNumberFormat="1" applyFont="1" applyAlignment="1">
      <alignment horizontal="right" wrapText="1"/>
    </xf>
    <xf numFmtId="164" fontId="97" fillId="0" borderId="0" xfId="2" applyFont="1" applyFill="1" applyBorder="1"/>
    <xf numFmtId="164" fontId="0" fillId="0" borderId="0" xfId="0" applyNumberFormat="1" applyAlignment="1">
      <alignment horizontal="center" vertical="center"/>
    </xf>
    <xf numFmtId="0" fontId="96" fillId="0" borderId="0" xfId="0" applyFont="1" applyAlignment="1">
      <alignment horizontal="center" vertical="center" wrapText="1"/>
    </xf>
    <xf numFmtId="4" fontId="37" fillId="0" borderId="0" xfId="0" applyNumberFormat="1" applyFont="1" applyAlignment="1">
      <alignment horizontal="center" vertical="center" wrapText="1"/>
    </xf>
    <xf numFmtId="164" fontId="94" fillId="0" borderId="0" xfId="2" applyFont="1" applyFill="1" applyBorder="1" applyAlignment="1">
      <alignment horizontal="center" vertical="center"/>
    </xf>
    <xf numFmtId="2" fontId="0" fillId="0" borderId="0" xfId="2" applyNumberFormat="1" applyFont="1"/>
    <xf numFmtId="2" fontId="0" fillId="0" borderId="2" xfId="2" applyNumberFormat="1" applyFont="1" applyFill="1" applyBorder="1" applyAlignment="1">
      <alignment horizontal="right" vertical="center"/>
    </xf>
    <xf numFmtId="4" fontId="0" fillId="0" borderId="2" xfId="2" applyNumberFormat="1" applyFont="1" applyFill="1" applyBorder="1" applyAlignment="1">
      <alignment horizontal="center" vertical="center"/>
    </xf>
    <xf numFmtId="17" fontId="0" fillId="0" borderId="0" xfId="0" applyNumberFormat="1"/>
    <xf numFmtId="2" fontId="26" fillId="6" borderId="4" xfId="8" applyNumberFormat="1" applyFont="1" applyFill="1" applyBorder="1" applyAlignment="1" applyProtection="1">
      <alignment horizontal="right" vertical="center" wrapText="1"/>
      <protection locked="0"/>
    </xf>
    <xf numFmtId="0" fontId="45" fillId="0" borderId="80" xfId="0" applyFont="1" applyBorder="1" applyAlignment="1">
      <alignment horizontal="center" vertical="center"/>
    </xf>
    <xf numFmtId="0" fontId="45" fillId="0" borderId="38" xfId="0" applyFont="1" applyBorder="1" applyAlignment="1">
      <alignment horizontal="right" vertical="center" wrapText="1"/>
    </xf>
    <xf numFmtId="0" fontId="45" fillId="0" borderId="49" xfId="0" applyFont="1" applyBorder="1" applyAlignment="1">
      <alignment horizontal="right" vertical="center" wrapText="1"/>
    </xf>
    <xf numFmtId="4" fontId="0" fillId="0" borderId="65" xfId="0" applyNumberFormat="1" applyBorder="1" applyAlignment="1">
      <alignment horizontal="center" vertical="center" wrapText="1"/>
    </xf>
    <xf numFmtId="0" fontId="25" fillId="17" borderId="2" xfId="20" applyFont="1" applyFill="1" applyBorder="1" applyAlignment="1">
      <alignment horizontal="center" vertical="center"/>
    </xf>
    <xf numFmtId="0" fontId="25" fillId="17" borderId="15" xfId="20" applyFont="1" applyFill="1" applyBorder="1" applyAlignment="1">
      <alignment horizontal="center" vertical="center"/>
    </xf>
    <xf numFmtId="0" fontId="25" fillId="17" borderId="66" xfId="20" applyFont="1" applyFill="1" applyBorder="1" applyAlignment="1">
      <alignment horizontal="center" vertical="center"/>
    </xf>
    <xf numFmtId="0" fontId="26" fillId="6" borderId="66" xfId="20" applyFont="1" applyFill="1" applyBorder="1" applyAlignment="1">
      <alignment horizontal="center" vertical="center" wrapText="1"/>
    </xf>
    <xf numFmtId="0" fontId="26" fillId="17" borderId="2" xfId="20" applyFont="1" applyFill="1" applyBorder="1" applyAlignment="1">
      <alignment horizontal="center" vertical="center"/>
    </xf>
    <xf numFmtId="4" fontId="26" fillId="17" borderId="2" xfId="20" applyNumberFormat="1" applyFont="1" applyFill="1" applyBorder="1" applyAlignment="1">
      <alignment horizontal="center" vertical="center"/>
    </xf>
    <xf numFmtId="4" fontId="26" fillId="17" borderId="15" xfId="20" applyNumberFormat="1" applyFont="1" applyFill="1" applyBorder="1" applyAlignment="1">
      <alignment horizontal="center" vertical="center"/>
    </xf>
    <xf numFmtId="2" fontId="26" fillId="17" borderId="74" xfId="20" applyNumberFormat="1" applyFont="1" applyFill="1" applyBorder="1" applyAlignment="1">
      <alignment horizontal="center" vertical="center" wrapText="1"/>
    </xf>
    <xf numFmtId="4" fontId="25" fillId="17" borderId="15" xfId="20" applyNumberFormat="1" applyFont="1" applyFill="1" applyBorder="1" applyAlignment="1">
      <alignment horizontal="right" vertical="center"/>
    </xf>
    <xf numFmtId="4" fontId="25" fillId="17" borderId="74" xfId="20" applyNumberFormat="1" applyFont="1" applyFill="1" applyBorder="1" applyAlignment="1">
      <alignment horizontal="center" vertical="center"/>
    </xf>
    <xf numFmtId="0" fontId="25" fillId="0" borderId="2" xfId="20" applyFont="1" applyBorder="1" applyAlignment="1">
      <alignment horizontal="center" vertical="center"/>
    </xf>
    <xf numFmtId="0" fontId="25" fillId="17" borderId="2" xfId="20" applyFont="1" applyFill="1" applyBorder="1" applyAlignment="1">
      <alignment horizontal="center" vertical="center" wrapText="1"/>
    </xf>
    <xf numFmtId="0" fontId="25" fillId="17" borderId="15" xfId="20" applyFont="1" applyFill="1" applyBorder="1" applyAlignment="1">
      <alignment horizontal="center" vertical="center" wrapText="1"/>
    </xf>
    <xf numFmtId="2" fontId="25" fillId="17" borderId="74" xfId="20" applyNumberFormat="1" applyFont="1" applyFill="1" applyBorder="1" applyAlignment="1">
      <alignment horizontal="center" vertical="center" wrapText="1"/>
    </xf>
    <xf numFmtId="0" fontId="0" fillId="0" borderId="2" xfId="0" applyBorder="1" applyAlignment="1">
      <alignment horizontal="center"/>
    </xf>
    <xf numFmtId="4" fontId="26" fillId="6" borderId="2" xfId="20" applyNumberFormat="1" applyFont="1" applyFill="1" applyBorder="1" applyAlignment="1">
      <alignment horizontal="center" vertical="center"/>
    </xf>
    <xf numFmtId="4" fontId="26" fillId="6" borderId="15" xfId="20" applyNumberFormat="1" applyFont="1" applyFill="1" applyBorder="1" applyAlignment="1">
      <alignment horizontal="center" vertical="center"/>
    </xf>
    <xf numFmtId="4" fontId="26" fillId="17" borderId="74" xfId="20" applyNumberFormat="1" applyFont="1" applyFill="1" applyBorder="1" applyAlignment="1">
      <alignment horizontal="center" vertical="center"/>
    </xf>
    <xf numFmtId="4" fontId="26" fillId="17" borderId="2" xfId="20" applyNumberFormat="1" applyFont="1" applyFill="1" applyBorder="1" applyAlignment="1">
      <alignment vertical="center"/>
    </xf>
    <xf numFmtId="4" fontId="26" fillId="17" borderId="15" xfId="20" applyNumberFormat="1" applyFont="1" applyFill="1" applyBorder="1" applyAlignment="1">
      <alignment vertical="center"/>
    </xf>
    <xf numFmtId="4" fontId="26" fillId="17" borderId="15" xfId="20" applyNumberFormat="1" applyFont="1" applyFill="1" applyBorder="1" applyAlignment="1">
      <alignment horizontal="right" vertical="center"/>
    </xf>
    <xf numFmtId="177" fontId="25" fillId="17" borderId="74" xfId="20" applyNumberFormat="1" applyFont="1" applyFill="1" applyBorder="1" applyAlignment="1">
      <alignment horizontal="center" vertical="center"/>
    </xf>
    <xf numFmtId="0" fontId="25" fillId="17" borderId="66" xfId="20" applyFont="1" applyFill="1" applyBorder="1" applyAlignment="1">
      <alignment vertical="center"/>
    </xf>
    <xf numFmtId="0" fontId="26" fillId="17" borderId="66" xfId="20" applyFont="1" applyFill="1" applyBorder="1" applyAlignment="1">
      <alignment vertical="center"/>
    </xf>
    <xf numFmtId="184" fontId="26" fillId="0" borderId="2" xfId="20" applyNumberFormat="1" applyFont="1" applyBorder="1" applyAlignment="1">
      <alignment horizontal="center" vertical="center" wrapText="1"/>
    </xf>
    <xf numFmtId="2" fontId="26" fillId="17" borderId="15" xfId="20" applyNumberFormat="1" applyFont="1" applyFill="1" applyBorder="1" applyAlignment="1">
      <alignment horizontal="center" vertical="center" wrapText="1"/>
    </xf>
    <xf numFmtId="0" fontId="26" fillId="17" borderId="66" xfId="20" applyFont="1" applyFill="1" applyBorder="1" applyAlignment="1">
      <alignment vertical="center" wrapText="1"/>
    </xf>
    <xf numFmtId="0" fontId="26" fillId="6" borderId="66" xfId="20" applyFont="1" applyFill="1" applyBorder="1" applyAlignment="1">
      <alignment vertical="center" wrapText="1"/>
    </xf>
    <xf numFmtId="184" fontId="26" fillId="0" borderId="2" xfId="20" applyNumberFormat="1" applyFont="1" applyBorder="1" applyAlignment="1">
      <alignment horizontal="center" vertical="center"/>
    </xf>
    <xf numFmtId="2" fontId="26" fillId="17" borderId="15" xfId="20" applyNumberFormat="1" applyFont="1" applyFill="1" applyBorder="1" applyAlignment="1">
      <alignment horizontal="center" vertical="center"/>
    </xf>
    <xf numFmtId="0" fontId="26" fillId="6" borderId="2" xfId="20" applyFont="1" applyFill="1" applyBorder="1" applyAlignment="1">
      <alignment horizontal="center" vertical="center"/>
    </xf>
    <xf numFmtId="185" fontId="26" fillId="6" borderId="15" xfId="20" applyNumberFormat="1" applyFont="1" applyFill="1" applyBorder="1" applyAlignment="1">
      <alignment horizontal="center" vertical="center"/>
    </xf>
    <xf numFmtId="0" fontId="25" fillId="17" borderId="2" xfId="20" quotePrefix="1" applyFont="1" applyFill="1" applyBorder="1" applyAlignment="1">
      <alignment horizontal="center" vertical="center"/>
    </xf>
    <xf numFmtId="0" fontId="26" fillId="0" borderId="57" xfId="20" applyFont="1" applyBorder="1" applyAlignment="1">
      <alignment horizontal="left" vertical="center" wrapText="1"/>
    </xf>
    <xf numFmtId="2" fontId="26" fillId="0" borderId="2" xfId="20" quotePrefix="1" applyNumberFormat="1" applyFont="1" applyBorder="1" applyAlignment="1">
      <alignment horizontal="center" vertical="center"/>
    </xf>
    <xf numFmtId="0" fontId="26" fillId="0" borderId="15" xfId="20" applyFont="1" applyBorder="1" applyAlignment="1">
      <alignment horizontal="center" vertical="center"/>
    </xf>
    <xf numFmtId="0" fontId="26" fillId="17" borderId="57" xfId="20" applyFont="1" applyFill="1" applyBorder="1" applyAlignment="1">
      <alignment vertical="center"/>
    </xf>
    <xf numFmtId="186" fontId="26" fillId="17" borderId="2" xfId="20" applyNumberFormat="1" applyFont="1" applyFill="1" applyBorder="1" applyAlignment="1">
      <alignment horizontal="center" vertical="center"/>
    </xf>
    <xf numFmtId="177" fontId="26" fillId="6" borderId="2" xfId="20" applyNumberFormat="1" applyFont="1" applyFill="1" applyBorder="1" applyAlignment="1">
      <alignment horizontal="center" vertical="center"/>
    </xf>
    <xf numFmtId="177" fontId="26" fillId="17" borderId="15" xfId="20" applyNumberFormat="1" applyFont="1" applyFill="1" applyBorder="1" applyAlignment="1">
      <alignment horizontal="center" vertical="center"/>
    </xf>
    <xf numFmtId="182" fontId="25" fillId="17" borderId="85" xfId="20" applyNumberFormat="1" applyFont="1" applyFill="1" applyBorder="1" applyAlignment="1">
      <alignment vertical="center"/>
    </xf>
    <xf numFmtId="0" fontId="15" fillId="0" borderId="1" xfId="5" applyFont="1" applyBorder="1" applyAlignment="1">
      <alignment horizontal="left" vertical="top" wrapText="1"/>
    </xf>
    <xf numFmtId="4" fontId="40" fillId="0" borderId="4" xfId="1" applyNumberFormat="1" applyFont="1" applyFill="1" applyBorder="1" applyAlignment="1">
      <alignment horizontal="center" vertical="center"/>
    </xf>
    <xf numFmtId="0" fontId="0" fillId="0" borderId="0" xfId="11" applyFont="1"/>
    <xf numFmtId="43" fontId="18" fillId="11" borderId="4" xfId="0" applyNumberFormat="1" applyFont="1" applyFill="1" applyBorder="1" applyAlignment="1">
      <alignment horizontal="center" vertical="center" wrapText="1"/>
    </xf>
    <xf numFmtId="0" fontId="18" fillId="11" borderId="0" xfId="0" applyFont="1" applyFill="1" applyAlignment="1">
      <alignment vertical="center"/>
    </xf>
    <xf numFmtId="177" fontId="26" fillId="6" borderId="4" xfId="8" applyNumberFormat="1" applyFont="1" applyFill="1" applyBorder="1" applyAlignment="1" applyProtection="1">
      <alignment vertical="center" wrapText="1"/>
      <protection locked="0"/>
    </xf>
    <xf numFmtId="167" fontId="26" fillId="6" borderId="4" xfId="8" applyNumberFormat="1" applyFont="1" applyFill="1" applyBorder="1" applyAlignment="1" applyProtection="1">
      <alignment vertical="center" wrapText="1"/>
      <protection locked="0"/>
    </xf>
    <xf numFmtId="0" fontId="26" fillId="6" borderId="4" xfId="8" applyFont="1" applyFill="1" applyBorder="1" applyAlignment="1" applyProtection="1">
      <alignment vertical="center" wrapText="1"/>
      <protection locked="0"/>
    </xf>
    <xf numFmtId="0" fontId="26" fillId="6" borderId="18" xfId="8" applyFont="1" applyFill="1" applyBorder="1" applyAlignment="1" applyProtection="1">
      <alignment vertical="center" wrapText="1"/>
      <protection locked="0"/>
    </xf>
    <xf numFmtId="177" fontId="25" fillId="6" borderId="18" xfId="8" applyNumberFormat="1" applyFont="1" applyFill="1" applyBorder="1" applyAlignment="1" applyProtection="1">
      <alignment horizontal="right" vertical="center" wrapText="1"/>
      <protection locked="0"/>
    </xf>
    <xf numFmtId="0" fontId="40" fillId="0" borderId="26" xfId="0" applyFont="1" applyBorder="1" applyAlignment="1">
      <alignment horizontal="left" vertical="center" wrapText="1"/>
    </xf>
    <xf numFmtId="0" fontId="24" fillId="13" borderId="22" xfId="1" quotePrefix="1" applyNumberFormat="1" applyFont="1" applyFill="1" applyBorder="1" applyAlignment="1">
      <alignment horizontal="center" vertical="center"/>
    </xf>
    <xf numFmtId="49" fontId="24" fillId="13" borderId="0" xfId="0" applyNumberFormat="1" applyFont="1" applyFill="1" applyAlignment="1">
      <alignment vertical="center"/>
    </xf>
    <xf numFmtId="49" fontId="24" fillId="13" borderId="0" xfId="0" applyNumberFormat="1" applyFont="1" applyFill="1" applyAlignment="1">
      <alignment vertical="center" wrapText="1"/>
    </xf>
    <xf numFmtId="0" fontId="18" fillId="13" borderId="0" xfId="0" applyFont="1" applyFill="1" applyAlignment="1">
      <alignment horizontal="center" vertical="center"/>
    </xf>
    <xf numFmtId="4" fontId="18" fillId="13" borderId="0" xfId="0" applyNumberFormat="1" applyFont="1" applyFill="1" applyAlignment="1">
      <alignment horizontal="center" vertical="center" wrapText="1"/>
    </xf>
    <xf numFmtId="4" fontId="18" fillId="13" borderId="0" xfId="1" applyNumberFormat="1" applyFont="1" applyFill="1" applyBorder="1" applyAlignment="1">
      <alignment horizontal="center" vertical="center" wrapText="1"/>
    </xf>
    <xf numFmtId="43" fontId="24" fillId="13" borderId="44" xfId="0" applyNumberFormat="1" applyFont="1" applyFill="1" applyBorder="1" applyAlignment="1">
      <alignment horizontal="center" vertical="center" wrapText="1"/>
    </xf>
    <xf numFmtId="43" fontId="24" fillId="13" borderId="0" xfId="0" applyNumberFormat="1" applyFont="1" applyFill="1" applyAlignment="1">
      <alignment horizontal="center" vertical="center" wrapText="1"/>
    </xf>
    <xf numFmtId="0" fontId="26" fillId="6" borderId="24" xfId="6" quotePrefix="1" applyFont="1" applyFill="1" applyBorder="1" applyAlignment="1">
      <alignment horizontal="center" vertical="center" wrapText="1"/>
    </xf>
    <xf numFmtId="0" fontId="19" fillId="6" borderId="0" xfId="0" quotePrefix="1" applyFont="1" applyFill="1" applyAlignment="1">
      <alignment vertical="center"/>
    </xf>
    <xf numFmtId="49" fontId="26" fillId="6" borderId="24" xfId="6" applyNumberFormat="1" applyFont="1" applyFill="1" applyBorder="1" applyAlignment="1">
      <alignment horizontal="center" vertical="center"/>
    </xf>
    <xf numFmtId="49" fontId="19" fillId="6" borderId="0" xfId="0" applyNumberFormat="1" applyFont="1" applyFill="1" applyAlignment="1">
      <alignment vertical="center"/>
    </xf>
    <xf numFmtId="49" fontId="18" fillId="0" borderId="11" xfId="8" applyNumberFormat="1" applyFont="1" applyBorder="1" applyAlignment="1" applyProtection="1">
      <alignment horizontal="center" vertical="center" wrapText="1"/>
      <protection hidden="1"/>
    </xf>
    <xf numFmtId="165" fontId="40" fillId="6" borderId="4" xfId="1" applyNumberFormat="1" applyFont="1" applyFill="1" applyBorder="1" applyAlignment="1">
      <alignment horizontal="center" vertical="center"/>
    </xf>
    <xf numFmtId="2" fontId="40" fillId="6" borderId="17" xfId="1" applyNumberFormat="1" applyFont="1" applyFill="1" applyBorder="1" applyAlignment="1">
      <alignment horizontal="center" vertical="center"/>
    </xf>
    <xf numFmtId="2" fontId="40" fillId="6" borderId="17" xfId="1" applyNumberFormat="1" applyFont="1" applyFill="1" applyBorder="1" applyAlignment="1">
      <alignment horizontal="left" vertical="center"/>
    </xf>
    <xf numFmtId="0" fontId="30" fillId="0" borderId="17" xfId="0" applyFont="1" applyBorder="1" applyAlignment="1">
      <alignment horizontal="center" vertical="center"/>
    </xf>
    <xf numFmtId="0" fontId="40" fillId="0" borderId="24" xfId="0" applyFont="1" applyBorder="1" applyAlignment="1">
      <alignment horizontal="left" vertical="center"/>
    </xf>
    <xf numFmtId="2" fontId="40" fillId="6" borderId="18" xfId="1" applyNumberFormat="1" applyFont="1" applyFill="1" applyBorder="1" applyAlignment="1">
      <alignment horizontal="center" vertical="center"/>
    </xf>
    <xf numFmtId="4" fontId="40" fillId="0" borderId="18" xfId="0" applyNumberFormat="1" applyFont="1" applyBorder="1" applyAlignment="1">
      <alignment horizontal="center" vertical="center"/>
    </xf>
    <xf numFmtId="43" fontId="25" fillId="6" borderId="33" xfId="1" applyFont="1" applyFill="1" applyBorder="1" applyAlignment="1" applyProtection="1">
      <alignment horizontal="right" vertical="center"/>
      <protection hidden="1"/>
    </xf>
    <xf numFmtId="17" fontId="25" fillId="6" borderId="33" xfId="1" quotePrefix="1" applyNumberFormat="1" applyFont="1" applyFill="1" applyBorder="1" applyAlignment="1" applyProtection="1">
      <alignment horizontal="right" vertical="center" wrapText="1"/>
      <protection hidden="1"/>
    </xf>
    <xf numFmtId="17" fontId="24" fillId="8" borderId="0" xfId="4" quotePrefix="1" applyNumberFormat="1" applyFont="1" applyFill="1" applyAlignment="1">
      <alignment horizontal="center" vertical="center"/>
    </xf>
    <xf numFmtId="10" fontId="24" fillId="8" borderId="0" xfId="1" applyNumberFormat="1" applyFont="1" applyFill="1" applyBorder="1" applyAlignment="1">
      <alignment horizontal="center" vertical="center"/>
    </xf>
    <xf numFmtId="10" fontId="24" fillId="6" borderId="0" xfId="1" applyNumberFormat="1" applyFont="1" applyFill="1" applyBorder="1" applyAlignment="1">
      <alignment horizontal="center" vertical="center"/>
    </xf>
    <xf numFmtId="164" fontId="24" fillId="12" borderId="0" xfId="2" applyFont="1" applyFill="1" applyBorder="1" applyAlignment="1">
      <alignment horizontal="center" vertical="center" wrapText="1"/>
    </xf>
    <xf numFmtId="0" fontId="39" fillId="0" borderId="0" xfId="0" applyFont="1" applyAlignment="1">
      <alignment horizontal="left" vertical="top" wrapText="1"/>
    </xf>
    <xf numFmtId="49" fontId="24" fillId="12" borderId="26" xfId="0" applyNumberFormat="1" applyFont="1" applyFill="1" applyBorder="1" applyAlignment="1">
      <alignment vertical="center" wrapText="1"/>
    </xf>
    <xf numFmtId="49" fontId="24" fillId="12" borderId="27" xfId="0" applyNumberFormat="1" applyFont="1" applyFill="1" applyBorder="1" applyAlignment="1">
      <alignment vertical="center" wrapText="1"/>
    </xf>
    <xf numFmtId="49" fontId="24" fillId="12" borderId="25" xfId="0" applyNumberFormat="1" applyFont="1" applyFill="1" applyBorder="1" applyAlignment="1">
      <alignment vertical="center"/>
    </xf>
    <xf numFmtId="0" fontId="18" fillId="21" borderId="11" xfId="8" applyFont="1" applyFill="1" applyBorder="1" applyAlignment="1" applyProtection="1">
      <alignment horizontal="center" vertical="center" wrapText="1"/>
      <protection hidden="1"/>
    </xf>
    <xf numFmtId="10" fontId="18" fillId="21" borderId="11" xfId="3" applyNumberFormat="1" applyFont="1" applyFill="1" applyBorder="1" applyAlignment="1">
      <alignment horizontal="justify" vertical="center"/>
    </xf>
    <xf numFmtId="0" fontId="24" fillId="21" borderId="11" xfId="10" applyFont="1" applyFill="1" applyBorder="1" applyAlignment="1">
      <alignment horizontal="center" vertical="center"/>
    </xf>
    <xf numFmtId="10" fontId="18" fillId="21" borderId="4" xfId="3" applyNumberFormat="1" applyFont="1" applyFill="1" applyBorder="1" applyAlignment="1">
      <alignment horizontal="justify" vertical="center"/>
    </xf>
    <xf numFmtId="2" fontId="18" fillId="21" borderId="4" xfId="10" applyNumberFormat="1" applyFont="1" applyFill="1" applyBorder="1" applyAlignment="1">
      <alignment horizontal="center" vertical="center"/>
    </xf>
    <xf numFmtId="0" fontId="18" fillId="21" borderId="29" xfId="8" applyFont="1" applyFill="1" applyBorder="1" applyAlignment="1" applyProtection="1">
      <alignment horizontal="center" vertical="center" wrapText="1"/>
      <protection hidden="1"/>
    </xf>
    <xf numFmtId="0" fontId="18" fillId="21" borderId="29" xfId="9" applyFont="1" applyFill="1" applyBorder="1" applyAlignment="1">
      <alignment horizontal="center" vertical="center" wrapText="1"/>
    </xf>
    <xf numFmtId="0" fontId="18" fillId="21" borderId="29" xfId="10" applyFont="1" applyFill="1" applyBorder="1" applyAlignment="1">
      <alignment horizontal="justify" vertical="center"/>
    </xf>
    <xf numFmtId="0" fontId="18" fillId="21" borderId="29" xfId="10" applyFont="1" applyFill="1" applyBorder="1" applyAlignment="1">
      <alignment horizontal="center" vertical="center"/>
    </xf>
    <xf numFmtId="4" fontId="18" fillId="21" borderId="29" xfId="2" applyNumberFormat="1" applyFont="1" applyFill="1" applyBorder="1" applyAlignment="1">
      <alignment horizontal="center" vertical="center"/>
    </xf>
    <xf numFmtId="4" fontId="18" fillId="21" borderId="29" xfId="1" applyNumberFormat="1" applyFont="1" applyFill="1" applyBorder="1" applyAlignment="1">
      <alignment horizontal="center" vertical="center" wrapText="1"/>
    </xf>
    <xf numFmtId="169" fontId="24" fillId="29" borderId="4" xfId="0" applyNumberFormat="1" applyFont="1" applyFill="1" applyBorder="1" applyAlignment="1">
      <alignment horizontal="center" vertical="center"/>
    </xf>
    <xf numFmtId="0" fontId="18" fillId="29" borderId="11" xfId="8" applyFont="1" applyFill="1" applyBorder="1" applyAlignment="1" applyProtection="1">
      <alignment horizontal="center" vertical="center" wrapText="1"/>
      <protection hidden="1"/>
    </xf>
    <xf numFmtId="0" fontId="18" fillId="29" borderId="4" xfId="9" applyFont="1" applyFill="1" applyBorder="1" applyAlignment="1">
      <alignment horizontal="center" vertical="center" wrapText="1"/>
    </xf>
    <xf numFmtId="0" fontId="18" fillId="29" borderId="4" xfId="10" applyFont="1" applyFill="1" applyBorder="1" applyAlignment="1">
      <alignment horizontal="justify" vertical="center"/>
    </xf>
    <xf numFmtId="4" fontId="18" fillId="29" borderId="4" xfId="10" applyNumberFormat="1" applyFont="1" applyFill="1" applyBorder="1" applyAlignment="1">
      <alignment horizontal="center" vertical="center"/>
    </xf>
    <xf numFmtId="4" fontId="18" fillId="29" borderId="4" xfId="2" applyNumberFormat="1" applyFont="1" applyFill="1" applyBorder="1" applyAlignment="1">
      <alignment horizontal="center" vertical="center"/>
    </xf>
    <xf numFmtId="4" fontId="18" fillId="29" borderId="4" xfId="1" applyNumberFormat="1" applyFont="1" applyFill="1" applyBorder="1" applyAlignment="1">
      <alignment horizontal="center" vertical="center" wrapText="1"/>
    </xf>
    <xf numFmtId="43" fontId="18" fillId="29" borderId="4" xfId="0" applyNumberFormat="1" applyFont="1" applyFill="1" applyBorder="1" applyAlignment="1">
      <alignment horizontal="center" vertical="center" wrapText="1"/>
    </xf>
    <xf numFmtId="10" fontId="18" fillId="29" borderId="11" xfId="3" applyNumberFormat="1" applyFont="1" applyFill="1" applyBorder="1" applyAlignment="1">
      <alignment horizontal="justify" vertical="center"/>
    </xf>
    <xf numFmtId="10" fontId="18" fillId="29" borderId="4" xfId="3" applyNumberFormat="1" applyFont="1" applyFill="1" applyBorder="1" applyAlignment="1">
      <alignment horizontal="justify" vertical="center"/>
    </xf>
    <xf numFmtId="0" fontId="24" fillId="29" borderId="11" xfId="10" applyFont="1" applyFill="1" applyBorder="1" applyAlignment="1">
      <alignment horizontal="center" vertical="center"/>
    </xf>
    <xf numFmtId="0" fontId="18" fillId="29" borderId="4" xfId="10" applyFont="1" applyFill="1" applyBorder="1" applyAlignment="1">
      <alignment horizontal="center" vertical="center"/>
    </xf>
    <xf numFmtId="0" fontId="18" fillId="29" borderId="11" xfId="9" quotePrefix="1" applyFont="1" applyFill="1" applyBorder="1" applyAlignment="1">
      <alignment horizontal="center" vertical="center" wrapText="1"/>
    </xf>
    <xf numFmtId="0" fontId="18" fillId="29" borderId="11" xfId="9" applyFont="1" applyFill="1" applyBorder="1" applyAlignment="1">
      <alignment horizontal="center" vertical="center" wrapText="1"/>
    </xf>
    <xf numFmtId="169" fontId="24" fillId="29" borderId="17" xfId="0" applyNumberFormat="1" applyFont="1" applyFill="1" applyBorder="1" applyAlignment="1">
      <alignment horizontal="center" vertical="center"/>
    </xf>
    <xf numFmtId="0" fontId="18" fillId="29" borderId="29" xfId="8" applyFont="1" applyFill="1" applyBorder="1" applyAlignment="1" applyProtection="1">
      <alignment horizontal="center" vertical="center" wrapText="1"/>
      <protection hidden="1"/>
    </xf>
    <xf numFmtId="0" fontId="18" fillId="29" borderId="29" xfId="9" applyFont="1" applyFill="1" applyBorder="1" applyAlignment="1">
      <alignment horizontal="center" vertical="center" wrapText="1"/>
    </xf>
    <xf numFmtId="0" fontId="18" fillId="29" borderId="29" xfId="10" applyFont="1" applyFill="1" applyBorder="1" applyAlignment="1">
      <alignment horizontal="justify" vertical="center"/>
    </xf>
    <xf numFmtId="0" fontId="18" fillId="29" borderId="29" xfId="10" applyFont="1" applyFill="1" applyBorder="1" applyAlignment="1">
      <alignment horizontal="center" vertical="center"/>
    </xf>
    <xf numFmtId="4" fontId="18" fillId="29" borderId="29" xfId="2" applyNumberFormat="1" applyFont="1" applyFill="1" applyBorder="1" applyAlignment="1">
      <alignment horizontal="center" vertical="center"/>
    </xf>
    <xf numFmtId="4" fontId="18" fillId="29" borderId="29" xfId="1" applyNumberFormat="1" applyFont="1" applyFill="1" applyBorder="1" applyAlignment="1">
      <alignment horizontal="center" vertical="center" wrapText="1"/>
    </xf>
    <xf numFmtId="43" fontId="18" fillId="29" borderId="17" xfId="0" applyNumberFormat="1" applyFont="1" applyFill="1" applyBorder="1" applyAlignment="1">
      <alignment horizontal="center" vertical="center" wrapText="1"/>
    </xf>
    <xf numFmtId="169" fontId="24" fillId="29" borderId="11" xfId="0" applyNumberFormat="1" applyFont="1" applyFill="1" applyBorder="1" applyAlignment="1">
      <alignment horizontal="center" vertical="center"/>
    </xf>
    <xf numFmtId="0" fontId="18" fillId="29" borderId="29" xfId="9" quotePrefix="1" applyFont="1" applyFill="1" applyBorder="1" applyAlignment="1">
      <alignment horizontal="center" vertical="center" wrapText="1"/>
    </xf>
    <xf numFmtId="4" fontId="18" fillId="29" borderId="29" xfId="10" applyNumberFormat="1" applyFont="1" applyFill="1" applyBorder="1" applyAlignment="1">
      <alignment horizontal="center" vertical="center"/>
    </xf>
    <xf numFmtId="169" fontId="24" fillId="19" borderId="11" xfId="0" applyNumberFormat="1" applyFont="1" applyFill="1" applyBorder="1" applyAlignment="1">
      <alignment horizontal="center" vertical="center"/>
    </xf>
    <xf numFmtId="0" fontId="18" fillId="19" borderId="11" xfId="8" applyFont="1" applyFill="1" applyBorder="1" applyAlignment="1" applyProtection="1">
      <alignment horizontal="center" vertical="center" wrapText="1"/>
      <protection hidden="1"/>
    </xf>
    <xf numFmtId="10" fontId="18" fillId="19" borderId="11" xfId="3" applyNumberFormat="1" applyFont="1" applyFill="1" applyBorder="1" applyAlignment="1">
      <alignment horizontal="justify" vertical="center"/>
    </xf>
    <xf numFmtId="10" fontId="18" fillId="19" borderId="4" xfId="3" applyNumberFormat="1" applyFont="1" applyFill="1" applyBorder="1" applyAlignment="1">
      <alignment horizontal="justify" vertical="center"/>
    </xf>
    <xf numFmtId="0" fontId="24" fillId="19" borderId="11" xfId="10" applyFont="1" applyFill="1" applyBorder="1" applyAlignment="1">
      <alignment horizontal="center" vertical="center"/>
    </xf>
    <xf numFmtId="169" fontId="24" fillId="19" borderId="17" xfId="0" applyNumberFormat="1" applyFont="1" applyFill="1" applyBorder="1" applyAlignment="1">
      <alignment horizontal="center" vertical="center"/>
    </xf>
    <xf numFmtId="0" fontId="18" fillId="19" borderId="29" xfId="8" applyFont="1" applyFill="1" applyBorder="1" applyAlignment="1" applyProtection="1">
      <alignment horizontal="center" vertical="center" wrapText="1"/>
      <protection hidden="1"/>
    </xf>
    <xf numFmtId="0" fontId="18" fillId="19" borderId="29" xfId="9" applyFont="1" applyFill="1" applyBorder="1" applyAlignment="1">
      <alignment horizontal="center" vertical="center" wrapText="1"/>
    </xf>
    <xf numFmtId="0" fontId="18" fillId="19" borderId="29" xfId="10" applyFont="1" applyFill="1" applyBorder="1" applyAlignment="1">
      <alignment horizontal="justify" vertical="center"/>
    </xf>
    <xf numFmtId="0" fontId="18" fillId="19" borderId="29" xfId="10" applyFont="1" applyFill="1" applyBorder="1" applyAlignment="1">
      <alignment horizontal="center" vertical="center"/>
    </xf>
    <xf numFmtId="4" fontId="18" fillId="19" borderId="29" xfId="2" applyNumberFormat="1" applyFont="1" applyFill="1" applyBorder="1" applyAlignment="1">
      <alignment horizontal="center" vertical="center"/>
    </xf>
    <xf numFmtId="4" fontId="18" fillId="19" borderId="29" xfId="1" applyNumberFormat="1" applyFont="1" applyFill="1" applyBorder="1" applyAlignment="1">
      <alignment horizontal="center" vertical="center" wrapText="1"/>
    </xf>
    <xf numFmtId="43" fontId="18" fillId="19" borderId="17" xfId="0" applyNumberFormat="1" applyFont="1" applyFill="1" applyBorder="1" applyAlignment="1">
      <alignment horizontal="center" vertical="center" wrapText="1"/>
    </xf>
    <xf numFmtId="4" fontId="18" fillId="19" borderId="29" xfId="10" applyNumberFormat="1" applyFont="1" applyFill="1" applyBorder="1" applyAlignment="1">
      <alignment horizontal="center" vertical="center"/>
    </xf>
    <xf numFmtId="49" fontId="18" fillId="19" borderId="29" xfId="8" applyNumberFormat="1" applyFont="1" applyFill="1" applyBorder="1" applyAlignment="1" applyProtection="1">
      <alignment horizontal="center" vertical="center" wrapText="1"/>
      <protection hidden="1"/>
    </xf>
    <xf numFmtId="0" fontId="86" fillId="9" borderId="54" xfId="14" applyFont="1" applyFill="1" applyBorder="1" applyAlignment="1">
      <alignment horizontal="center" vertical="center"/>
    </xf>
    <xf numFmtId="0" fontId="86" fillId="9" borderId="57" xfId="14" applyFont="1" applyFill="1" applyBorder="1" applyAlignment="1">
      <alignment horizontal="center" vertical="center"/>
    </xf>
    <xf numFmtId="0" fontId="86" fillId="9" borderId="55" xfId="14" applyFont="1" applyFill="1" applyBorder="1" applyAlignment="1">
      <alignment horizontal="center" vertical="center"/>
    </xf>
    <xf numFmtId="0" fontId="86" fillId="9" borderId="2" xfId="14" applyFont="1" applyFill="1" applyBorder="1" applyAlignment="1">
      <alignment horizontal="center" vertical="center"/>
    </xf>
    <xf numFmtId="179" fontId="86" fillId="9" borderId="56" xfId="15" applyFont="1" applyFill="1" applyBorder="1" applyAlignment="1">
      <alignment horizontal="center" vertical="center"/>
    </xf>
    <xf numFmtId="179" fontId="86" fillId="9" borderId="15" xfId="15" applyFont="1" applyFill="1" applyBorder="1" applyAlignment="1">
      <alignment horizontal="center" vertical="center"/>
    </xf>
    <xf numFmtId="3" fontId="86" fillId="9" borderId="36" xfId="15" applyNumberFormat="1" applyFont="1" applyFill="1" applyBorder="1" applyAlignment="1">
      <alignment horizontal="center" vertical="center"/>
    </xf>
    <xf numFmtId="1" fontId="86" fillId="0" borderId="60" xfId="14" applyNumberFormat="1" applyFont="1" applyBorder="1" applyAlignment="1">
      <alignment horizontal="center" vertical="center"/>
    </xf>
    <xf numFmtId="1" fontId="86" fillId="0" borderId="62" xfId="14" applyNumberFormat="1" applyFont="1" applyBorder="1" applyAlignment="1">
      <alignment horizontal="center" vertical="center"/>
    </xf>
    <xf numFmtId="4" fontId="86" fillId="0" borderId="17" xfId="14" applyNumberFormat="1" applyFont="1" applyBorder="1" applyAlignment="1">
      <alignment horizontal="left" vertical="center" wrapText="1"/>
    </xf>
    <xf numFmtId="0" fontId="86" fillId="0" borderId="18" xfId="14" applyFont="1" applyBorder="1" applyAlignment="1">
      <alignment horizontal="left" vertical="center" wrapText="1"/>
    </xf>
    <xf numFmtId="164" fontId="18" fillId="0" borderId="28" xfId="16" applyFont="1" applyBorder="1" applyAlignment="1">
      <alignment horizontal="right" vertical="center"/>
    </xf>
    <xf numFmtId="164" fontId="18" fillId="0" borderId="25" xfId="16" applyFont="1" applyBorder="1" applyAlignment="1">
      <alignment horizontal="right" vertical="center"/>
    </xf>
    <xf numFmtId="164" fontId="18" fillId="0" borderId="64" xfId="16" applyFont="1" applyBorder="1" applyAlignment="1">
      <alignment horizontal="center" vertical="center"/>
    </xf>
    <xf numFmtId="164" fontId="18" fillId="0" borderId="65" xfId="16" applyFont="1" applyBorder="1" applyAlignment="1">
      <alignment horizontal="center" vertical="center"/>
    </xf>
    <xf numFmtId="181" fontId="88" fillId="0" borderId="61" xfId="15" applyNumberFormat="1" applyFont="1" applyFill="1" applyBorder="1" applyAlignment="1">
      <alignment horizontal="right" vertical="center"/>
    </xf>
    <xf numFmtId="4" fontId="89" fillId="0" borderId="2" xfId="14" applyNumberFormat="1" applyFont="1" applyBorder="1" applyAlignment="1">
      <alignment horizontal="center" vertical="center"/>
    </xf>
    <xf numFmtId="0" fontId="86" fillId="13" borderId="57" xfId="14" applyFont="1" applyFill="1" applyBorder="1" applyAlignment="1">
      <alignment horizontal="center" vertical="center"/>
    </xf>
    <xf numFmtId="0" fontId="86" fillId="13" borderId="2" xfId="14" applyFont="1" applyFill="1" applyBorder="1" applyAlignment="1">
      <alignment horizontal="center" vertical="center"/>
    </xf>
    <xf numFmtId="0" fontId="86" fillId="13" borderId="67" xfId="14" applyFont="1" applyFill="1" applyBorder="1" applyAlignment="1">
      <alignment horizontal="center" vertical="center"/>
    </xf>
    <xf numFmtId="0" fontId="86" fillId="13" borderId="68" xfId="14" applyFont="1" applyFill="1" applyBorder="1" applyAlignment="1">
      <alignment horizontal="center" vertical="center"/>
    </xf>
    <xf numFmtId="182" fontId="86" fillId="13" borderId="15" xfId="15" applyNumberFormat="1" applyFont="1" applyFill="1" applyBorder="1" applyAlignment="1">
      <alignment horizontal="right" vertical="center"/>
    </xf>
    <xf numFmtId="182" fontId="86" fillId="13" borderId="69" xfId="15" applyNumberFormat="1" applyFont="1" applyFill="1" applyBorder="1" applyAlignment="1">
      <alignment horizontal="right" vertical="center"/>
    </xf>
    <xf numFmtId="49" fontId="35" fillId="7" borderId="15" xfId="0" applyNumberFormat="1" applyFont="1" applyFill="1" applyBorder="1" applyAlignment="1">
      <alignment horizontal="left" vertical="center" wrapText="1"/>
    </xf>
    <xf numFmtId="0" fontId="35" fillId="7" borderId="14" xfId="0" applyFont="1" applyFill="1" applyBorder="1" applyAlignment="1">
      <alignment horizontal="left" vertical="center" wrapText="1"/>
    </xf>
    <xf numFmtId="0" fontId="35" fillId="7" borderId="15" xfId="0" applyFont="1" applyFill="1" applyBorder="1" applyAlignment="1">
      <alignment horizontal="left" vertical="center" wrapText="1"/>
    </xf>
    <xf numFmtId="17" fontId="24" fillId="9" borderId="39" xfId="4" quotePrefix="1" applyNumberFormat="1" applyFont="1" applyFill="1" applyBorder="1" applyAlignment="1">
      <alignment horizontal="left" vertical="center"/>
    </xf>
    <xf numFmtId="17" fontId="24" fillId="9" borderId="40" xfId="4" quotePrefix="1" applyNumberFormat="1" applyFont="1" applyFill="1" applyBorder="1" applyAlignment="1">
      <alignment horizontal="left" vertical="center"/>
    </xf>
    <xf numFmtId="165" fontId="24" fillId="9" borderId="42" xfId="1" applyNumberFormat="1" applyFont="1" applyFill="1" applyBorder="1" applyAlignment="1">
      <alignment horizontal="left" vertical="center"/>
    </xf>
    <xf numFmtId="165" fontId="24" fillId="9" borderId="2" xfId="1" applyNumberFormat="1" applyFont="1" applyFill="1" applyBorder="1" applyAlignment="1">
      <alignment horizontal="left" vertical="center"/>
    </xf>
    <xf numFmtId="49" fontId="24" fillId="12" borderId="25" xfId="0" applyNumberFormat="1" applyFont="1" applyFill="1" applyBorder="1" applyAlignment="1">
      <alignment horizontal="left" vertical="center" wrapText="1"/>
    </xf>
    <xf numFmtId="49" fontId="24" fillId="12" borderId="26" xfId="0" applyNumberFormat="1" applyFont="1" applyFill="1" applyBorder="1" applyAlignment="1">
      <alignment horizontal="left" vertical="center" wrapText="1"/>
    </xf>
    <xf numFmtId="49" fontId="24" fillId="12" borderId="27" xfId="0" applyNumberFormat="1" applyFont="1" applyFill="1" applyBorder="1" applyAlignment="1">
      <alignment horizontal="left" vertical="center" wrapText="1"/>
    </xf>
    <xf numFmtId="0" fontId="39" fillId="0" borderId="21" xfId="0" applyFont="1" applyBorder="1" applyAlignment="1">
      <alignment horizontal="left" vertical="top" wrapText="1"/>
    </xf>
    <xf numFmtId="165" fontId="24" fillId="6" borderId="0" xfId="1" applyNumberFormat="1" applyFont="1" applyFill="1" applyBorder="1" applyAlignment="1">
      <alignment horizontal="left" vertical="center"/>
    </xf>
    <xf numFmtId="165" fontId="24" fillId="6" borderId="33" xfId="1" applyNumberFormat="1" applyFont="1" applyFill="1" applyBorder="1" applyAlignment="1">
      <alignment horizontal="left" vertical="center"/>
    </xf>
    <xf numFmtId="49" fontId="35" fillId="9" borderId="15" xfId="0" applyNumberFormat="1" applyFont="1" applyFill="1" applyBorder="1" applyAlignment="1">
      <alignment horizontal="left" vertical="center" wrapText="1"/>
    </xf>
    <xf numFmtId="0" fontId="35" fillId="9" borderId="14" xfId="0" applyFont="1" applyFill="1" applyBorder="1" applyAlignment="1">
      <alignment horizontal="left" vertical="center" wrapText="1"/>
    </xf>
    <xf numFmtId="0" fontId="53" fillId="6" borderId="0" xfId="6" applyFont="1" applyFill="1" applyAlignment="1">
      <alignment horizontal="center"/>
    </xf>
    <xf numFmtId="0" fontId="55" fillId="6" borderId="0" xfId="0" applyFont="1" applyFill="1" applyAlignment="1">
      <alignment horizontal="left" vertical="top" wrapText="1"/>
    </xf>
    <xf numFmtId="0" fontId="35" fillId="7" borderId="15" xfId="0" quotePrefix="1" applyFont="1" applyFill="1" applyBorder="1" applyAlignment="1">
      <alignment horizontal="left" vertical="center" wrapText="1"/>
    </xf>
    <xf numFmtId="0" fontId="35" fillId="9" borderId="15" xfId="0" applyFont="1" applyFill="1" applyBorder="1" applyAlignment="1">
      <alignment horizontal="left" vertical="center" wrapText="1"/>
    </xf>
    <xf numFmtId="0" fontId="35" fillId="7" borderId="13" xfId="0" applyFont="1" applyFill="1" applyBorder="1" applyAlignment="1">
      <alignment horizontal="left" vertical="center" wrapText="1"/>
    </xf>
    <xf numFmtId="49" fontId="35" fillId="9" borderId="14" xfId="0" applyNumberFormat="1" applyFont="1" applyFill="1" applyBorder="1" applyAlignment="1">
      <alignment horizontal="left" vertical="center" wrapText="1"/>
    </xf>
    <xf numFmtId="0" fontId="80" fillId="6" borderId="2" xfId="11" applyFont="1" applyFill="1" applyBorder="1" applyAlignment="1">
      <alignment horizontal="left" vertical="top" wrapText="1"/>
    </xf>
    <xf numFmtId="0" fontId="81" fillId="6" borderId="2" xfId="11" applyFont="1" applyFill="1" applyBorder="1"/>
    <xf numFmtId="0" fontId="80" fillId="0" borderId="2" xfId="11" applyFont="1" applyBorder="1" applyAlignment="1">
      <alignment horizontal="center" vertical="top" wrapText="1"/>
    </xf>
    <xf numFmtId="0" fontId="81" fillId="0" borderId="2" xfId="11" applyFont="1" applyBorder="1"/>
    <xf numFmtId="0" fontId="8" fillId="0" borderId="15" xfId="11" applyFont="1" applyBorder="1" applyAlignment="1">
      <alignment horizontal="center" vertical="center" wrapText="1"/>
    </xf>
    <xf numFmtId="0" fontId="8" fillId="0" borderId="14" xfId="11" applyFont="1" applyBorder="1" applyAlignment="1">
      <alignment horizontal="center" vertical="center" wrapText="1"/>
    </xf>
    <xf numFmtId="0" fontId="8" fillId="0" borderId="13" xfId="11" applyFont="1" applyBorder="1" applyAlignment="1">
      <alignment horizontal="center" vertical="center" wrapText="1"/>
    </xf>
    <xf numFmtId="0" fontId="77" fillId="26" borderId="47" xfId="11" applyFont="1" applyFill="1" applyBorder="1" applyAlignment="1">
      <alignment horizontal="center" vertical="center" wrapText="1"/>
    </xf>
    <xf numFmtId="0" fontId="77" fillId="26" borderId="21" xfId="11" applyFont="1" applyFill="1" applyBorder="1" applyAlignment="1">
      <alignment horizontal="center" vertical="center" wrapText="1"/>
    </xf>
    <xf numFmtId="0" fontId="77" fillId="26" borderId="48" xfId="11" applyFont="1" applyFill="1" applyBorder="1" applyAlignment="1">
      <alignment horizontal="center" vertical="center" wrapText="1"/>
    </xf>
    <xf numFmtId="0" fontId="77" fillId="26" borderId="49" xfId="11" applyFont="1" applyFill="1" applyBorder="1" applyAlignment="1">
      <alignment horizontal="center" vertical="center" wrapText="1"/>
    </xf>
    <xf numFmtId="0" fontId="77" fillId="26" borderId="33" xfId="11" applyFont="1" applyFill="1" applyBorder="1" applyAlignment="1">
      <alignment horizontal="center" vertical="center" wrapText="1"/>
    </xf>
    <xf numFmtId="0" fontId="77" fillId="26" borderId="34" xfId="11" applyFont="1" applyFill="1" applyBorder="1" applyAlignment="1">
      <alignment horizontal="center" vertical="center" wrapText="1"/>
    </xf>
    <xf numFmtId="0" fontId="78" fillId="26" borderId="47" xfId="11" applyFont="1" applyFill="1" applyBorder="1" applyAlignment="1">
      <alignment horizontal="center" vertical="center" wrapText="1"/>
    </xf>
    <xf numFmtId="0" fontId="78" fillId="26" borderId="48" xfId="11" applyFont="1" applyFill="1" applyBorder="1" applyAlignment="1">
      <alignment horizontal="center" vertical="center" wrapText="1"/>
    </xf>
    <xf numFmtId="0" fontId="78" fillId="26" borderId="49" xfId="11" applyFont="1" applyFill="1" applyBorder="1" applyAlignment="1">
      <alignment horizontal="center" vertical="center" wrapText="1"/>
    </xf>
    <xf numFmtId="0" fontId="78" fillId="26" borderId="34" xfId="11" applyFont="1" applyFill="1" applyBorder="1" applyAlignment="1">
      <alignment horizontal="center" vertical="center" wrapText="1"/>
    </xf>
    <xf numFmtId="0" fontId="77" fillId="26" borderId="16" xfId="11" applyFont="1" applyFill="1" applyBorder="1" applyAlignment="1">
      <alignment horizontal="center" vertical="center" wrapText="1"/>
    </xf>
    <xf numFmtId="0" fontId="78" fillId="26" borderId="38" xfId="11" applyFont="1" applyFill="1" applyBorder="1" applyAlignment="1">
      <alignment horizontal="center" vertical="center" wrapText="1"/>
    </xf>
    <xf numFmtId="0" fontId="77" fillId="26" borderId="15" xfId="11" applyFont="1" applyFill="1" applyBorder="1" applyAlignment="1">
      <alignment horizontal="center" vertical="center" wrapText="1"/>
    </xf>
    <xf numFmtId="0" fontId="77" fillId="26" borderId="13" xfId="11" applyFont="1" applyFill="1" applyBorder="1" applyAlignment="1">
      <alignment horizontal="center" vertical="center" wrapText="1"/>
    </xf>
    <xf numFmtId="0" fontId="38" fillId="6" borderId="0" xfId="0" applyFont="1" applyFill="1" applyAlignment="1">
      <alignment horizontal="center" vertical="center"/>
    </xf>
    <xf numFmtId="0" fontId="77" fillId="0" borderId="2" xfId="11" applyFont="1" applyBorder="1" applyAlignment="1">
      <alignment horizontal="right" vertical="center" wrapText="1"/>
    </xf>
    <xf numFmtId="0" fontId="78" fillId="0" borderId="2" xfId="11" applyFont="1" applyBorder="1" applyAlignment="1">
      <alignment horizontal="right" vertical="center" wrapText="1"/>
    </xf>
    <xf numFmtId="0" fontId="83" fillId="0" borderId="2" xfId="11" applyFont="1" applyBorder="1"/>
    <xf numFmtId="0" fontId="78" fillId="26" borderId="16" xfId="11" applyFont="1" applyFill="1" applyBorder="1" applyAlignment="1">
      <alignment horizontal="center" vertical="center" wrapText="1"/>
    </xf>
    <xf numFmtId="0" fontId="80" fillId="0" borderId="2" xfId="11" applyFont="1" applyBorder="1" applyAlignment="1">
      <alignment horizontal="left" vertical="top" wrapText="1"/>
    </xf>
    <xf numFmtId="0" fontId="82" fillId="0" borderId="15" xfId="11" applyFont="1" applyBorder="1" applyAlignment="1">
      <alignment horizontal="center" vertical="center" wrapText="1"/>
    </xf>
    <xf numFmtId="0" fontId="82" fillId="0" borderId="13" xfId="11" applyFont="1" applyBorder="1" applyAlignment="1">
      <alignment horizontal="center" vertical="center" wrapText="1"/>
    </xf>
    <xf numFmtId="177" fontId="82" fillId="0" borderId="15" xfId="11" applyNumberFormat="1" applyFont="1" applyBorder="1" applyAlignment="1">
      <alignment horizontal="center" vertical="center" wrapText="1"/>
    </xf>
    <xf numFmtId="177" fontId="82" fillId="0" borderId="13" xfId="11" applyNumberFormat="1" applyFont="1" applyBorder="1" applyAlignment="1">
      <alignment horizontal="center" vertical="center" wrapText="1"/>
    </xf>
    <xf numFmtId="0" fontId="80" fillId="0" borderId="2" xfId="11" applyFont="1" applyBorder="1" applyAlignment="1">
      <alignment horizontal="center" vertical="center" wrapText="1"/>
    </xf>
    <xf numFmtId="0" fontId="81" fillId="0" borderId="2" xfId="11" applyFont="1" applyBorder="1" applyAlignment="1">
      <alignment vertical="center"/>
    </xf>
    <xf numFmtId="0" fontId="78" fillId="26" borderId="2" xfId="11" applyFont="1" applyFill="1" applyBorder="1" applyAlignment="1">
      <alignment horizontal="center" vertical="center" wrapText="1"/>
    </xf>
    <xf numFmtId="0" fontId="77" fillId="26" borderId="2" xfId="11" applyFont="1" applyFill="1" applyBorder="1" applyAlignment="1">
      <alignment horizontal="center" vertical="center" wrapText="1"/>
    </xf>
    <xf numFmtId="0" fontId="46" fillId="2" borderId="22" xfId="8" applyFont="1" applyFill="1" applyBorder="1" applyAlignment="1" applyProtection="1">
      <alignment horizontal="center" vertical="center" wrapText="1"/>
      <protection hidden="1"/>
    </xf>
    <xf numFmtId="0" fontId="46" fillId="2" borderId="0" xfId="8" applyFont="1" applyFill="1" applyAlignment="1" applyProtection="1">
      <alignment horizontal="center" vertical="center" wrapText="1"/>
      <protection hidden="1"/>
    </xf>
    <xf numFmtId="0" fontId="46" fillId="2" borderId="15" xfId="8" applyFont="1" applyFill="1" applyBorder="1" applyAlignment="1" applyProtection="1">
      <alignment horizontal="center" vertical="center"/>
      <protection hidden="1"/>
    </xf>
    <xf numFmtId="0" fontId="46" fillId="2" borderId="14" xfId="8" applyFont="1" applyFill="1" applyBorder="1" applyAlignment="1" applyProtection="1">
      <alignment horizontal="center" vertical="center"/>
      <protection hidden="1"/>
    </xf>
    <xf numFmtId="0" fontId="46" fillId="2" borderId="13" xfId="8" applyFont="1" applyFill="1" applyBorder="1" applyAlignment="1" applyProtection="1">
      <alignment horizontal="center" vertical="center"/>
      <protection hidden="1"/>
    </xf>
    <xf numFmtId="4" fontId="45" fillId="14" borderId="15" xfId="8" applyNumberFormat="1" applyFont="1" applyFill="1" applyBorder="1" applyAlignment="1" applyProtection="1">
      <alignment horizontal="center" vertical="center" wrapText="1"/>
      <protection hidden="1"/>
    </xf>
    <xf numFmtId="4" fontId="45" fillId="14" borderId="13" xfId="8" applyNumberFormat="1" applyFont="1" applyFill="1" applyBorder="1" applyAlignment="1" applyProtection="1">
      <alignment horizontal="center" vertical="center" wrapText="1"/>
      <protection hidden="1"/>
    </xf>
    <xf numFmtId="0" fontId="46" fillId="2" borderId="22" xfId="8" applyFont="1" applyFill="1" applyBorder="1" applyAlignment="1" applyProtection="1">
      <alignment horizontal="center" vertical="center"/>
      <protection hidden="1"/>
    </xf>
    <xf numFmtId="0" fontId="46" fillId="2" borderId="0" xfId="8" applyFont="1" applyFill="1" applyAlignment="1" applyProtection="1">
      <alignment horizontal="center" vertical="center"/>
      <protection hidden="1"/>
    </xf>
    <xf numFmtId="170" fontId="45" fillId="14" borderId="15" xfId="8" applyNumberFormat="1" applyFont="1" applyFill="1" applyBorder="1" applyAlignment="1" applyProtection="1">
      <alignment horizontal="center" vertical="center" wrapText="1"/>
      <protection hidden="1"/>
    </xf>
    <xf numFmtId="0" fontId="0" fillId="0" borderId="13" xfId="0" applyBorder="1" applyAlignment="1">
      <alignment horizontal="center" vertical="center" wrapText="1"/>
    </xf>
    <xf numFmtId="0" fontId="45" fillId="14" borderId="15" xfId="8" applyFont="1" applyFill="1" applyBorder="1" applyAlignment="1" applyProtection="1">
      <alignment horizontal="left" vertical="center" wrapText="1"/>
      <protection hidden="1"/>
    </xf>
    <xf numFmtId="0" fontId="45" fillId="14" borderId="13" xfId="8" applyFont="1" applyFill="1" applyBorder="1" applyAlignment="1" applyProtection="1">
      <alignment horizontal="left" vertical="center" wrapText="1"/>
      <protection hidden="1"/>
    </xf>
    <xf numFmtId="0" fontId="75" fillId="6" borderId="2" xfId="8" applyFont="1" applyFill="1" applyBorder="1" applyAlignment="1" applyProtection="1">
      <alignment horizontal="left" vertical="center"/>
      <protection hidden="1"/>
    </xf>
    <xf numFmtId="0" fontId="37" fillId="0" borderId="0" xfId="0" applyFont="1" applyAlignment="1">
      <alignment horizontal="left" vertical="top" wrapText="1"/>
    </xf>
    <xf numFmtId="0" fontId="77" fillId="0" borderId="50" xfId="11" applyFont="1" applyBorder="1" applyAlignment="1">
      <alignment horizontal="right" vertical="center" wrapText="1"/>
    </xf>
    <xf numFmtId="0" fontId="77" fillId="0" borderId="21" xfId="11" applyFont="1" applyBorder="1" applyAlignment="1">
      <alignment horizontal="right" vertical="center" wrapText="1"/>
    </xf>
    <xf numFmtId="0" fontId="77" fillId="0" borderId="48" xfId="11" applyFont="1" applyBorder="1" applyAlignment="1">
      <alignment horizontal="right" vertical="center" wrapText="1"/>
    </xf>
    <xf numFmtId="177" fontId="82" fillId="6" borderId="15" xfId="11" applyNumberFormat="1" applyFont="1" applyFill="1" applyBorder="1" applyAlignment="1">
      <alignment horizontal="center" vertical="center" wrapText="1"/>
    </xf>
    <xf numFmtId="177" fontId="82" fillId="6" borderId="13" xfId="11" applyNumberFormat="1" applyFont="1" applyFill="1" applyBorder="1" applyAlignment="1">
      <alignment horizontal="center" vertical="center" wrapText="1"/>
    </xf>
    <xf numFmtId="0" fontId="46" fillId="2" borderId="2" xfId="8" applyFont="1" applyFill="1" applyBorder="1" applyAlignment="1" applyProtection="1">
      <alignment horizontal="left" vertical="center"/>
      <protection hidden="1"/>
    </xf>
    <xf numFmtId="0" fontId="25" fillId="6" borderId="2" xfId="8" applyFont="1" applyFill="1" applyBorder="1" applyAlignment="1" applyProtection="1">
      <alignment horizontal="left" vertical="center"/>
      <protection hidden="1"/>
    </xf>
    <xf numFmtId="0" fontId="25" fillId="0" borderId="2" xfId="8" applyFont="1" applyBorder="1" applyAlignment="1" applyProtection="1">
      <alignment vertical="center" wrapText="1"/>
      <protection hidden="1"/>
    </xf>
    <xf numFmtId="0" fontId="25" fillId="9" borderId="15" xfId="8" applyFont="1" applyFill="1" applyBorder="1" applyAlignment="1" applyProtection="1">
      <alignment horizontal="center" vertical="center"/>
      <protection hidden="1"/>
    </xf>
    <xf numFmtId="0" fontId="25" fillId="9" borderId="13" xfId="8" applyFont="1" applyFill="1" applyBorder="1" applyAlignment="1" applyProtection="1">
      <alignment horizontal="center" vertical="center"/>
      <protection hidden="1"/>
    </xf>
    <xf numFmtId="43" fontId="25" fillId="9" borderId="15" xfId="1" applyFont="1" applyFill="1" applyBorder="1" applyAlignment="1" applyProtection="1">
      <alignment horizontal="center" vertical="center"/>
      <protection hidden="1"/>
    </xf>
    <xf numFmtId="0" fontId="0" fillId="0" borderId="13" xfId="0" applyBorder="1" applyAlignment="1">
      <alignment horizontal="center" vertical="center"/>
    </xf>
    <xf numFmtId="0" fontId="25" fillId="0" borderId="2" xfId="8" applyFont="1" applyBorder="1" applyAlignment="1" applyProtection="1">
      <alignment vertical="top" wrapText="1"/>
      <protection hidden="1"/>
    </xf>
    <xf numFmtId="0" fontId="46" fillId="2" borderId="15" xfId="8" applyFont="1" applyFill="1" applyBorder="1" applyAlignment="1" applyProtection="1">
      <alignment horizontal="left" vertical="center"/>
      <protection hidden="1"/>
    </xf>
    <xf numFmtId="0" fontId="46" fillId="2" borderId="14" xfId="8" applyFont="1" applyFill="1" applyBorder="1" applyAlignment="1" applyProtection="1">
      <alignment horizontal="left" vertical="center"/>
      <protection hidden="1"/>
    </xf>
    <xf numFmtId="0" fontId="46" fillId="2" borderId="13" xfId="8" applyFont="1" applyFill="1" applyBorder="1" applyAlignment="1" applyProtection="1">
      <alignment horizontal="left" vertical="center"/>
      <protection hidden="1"/>
    </xf>
    <xf numFmtId="0" fontId="25" fillId="6" borderId="15" xfId="8" applyFont="1" applyFill="1" applyBorder="1" applyAlignment="1" applyProtection="1">
      <alignment horizontal="center" vertical="center"/>
      <protection hidden="1"/>
    </xf>
    <xf numFmtId="0" fontId="25" fillId="6" borderId="14" xfId="8" applyFont="1" applyFill="1" applyBorder="1" applyAlignment="1" applyProtection="1">
      <alignment horizontal="center" vertical="center"/>
      <protection hidden="1"/>
    </xf>
    <xf numFmtId="0" fontId="25" fillId="6" borderId="13" xfId="8" applyFont="1" applyFill="1" applyBorder="1" applyAlignment="1" applyProtection="1">
      <alignment horizontal="center" vertical="center"/>
      <protection hidden="1"/>
    </xf>
    <xf numFmtId="0" fontId="25" fillId="0" borderId="47" xfId="8" applyFont="1" applyBorder="1" applyAlignment="1" applyProtection="1">
      <alignment horizontal="left" vertical="top" wrapText="1"/>
      <protection hidden="1"/>
    </xf>
    <xf numFmtId="0" fontId="25" fillId="0" borderId="21" xfId="8" applyFont="1" applyBorder="1" applyAlignment="1" applyProtection="1">
      <alignment horizontal="left" vertical="top" wrapText="1"/>
      <protection hidden="1"/>
    </xf>
    <xf numFmtId="0" fontId="25" fillId="0" borderId="48" xfId="8" applyFont="1" applyBorder="1" applyAlignment="1" applyProtection="1">
      <alignment horizontal="left" vertical="top" wrapText="1"/>
      <protection hidden="1"/>
    </xf>
    <xf numFmtId="0" fontId="25" fillId="0" borderId="49" xfId="8" applyFont="1" applyBorder="1" applyAlignment="1" applyProtection="1">
      <alignment horizontal="left" vertical="top" wrapText="1"/>
      <protection hidden="1"/>
    </xf>
    <xf numFmtId="0" fontId="25" fillId="0" borderId="33" xfId="8" applyFont="1" applyBorder="1" applyAlignment="1" applyProtection="1">
      <alignment horizontal="left" vertical="top" wrapText="1"/>
      <protection hidden="1"/>
    </xf>
    <xf numFmtId="0" fontId="25" fillId="0" borderId="34" xfId="8" applyFont="1" applyBorder="1" applyAlignment="1" applyProtection="1">
      <alignment horizontal="left" vertical="top" wrapText="1"/>
      <protection hidden="1"/>
    </xf>
    <xf numFmtId="0" fontId="75" fillId="6" borderId="22" xfId="8" applyFont="1" applyFill="1" applyBorder="1" applyAlignment="1" applyProtection="1">
      <alignment horizontal="center" vertical="center"/>
      <protection hidden="1"/>
    </xf>
    <xf numFmtId="0" fontId="75" fillId="6" borderId="0" xfId="8" applyFont="1" applyFill="1" applyAlignment="1" applyProtection="1">
      <alignment horizontal="center" vertical="center"/>
      <protection hidden="1"/>
    </xf>
    <xf numFmtId="0" fontId="75" fillId="6" borderId="23" xfId="8" applyFont="1" applyFill="1" applyBorder="1" applyAlignment="1" applyProtection="1">
      <alignment horizontal="center" vertical="center"/>
      <protection hidden="1"/>
    </xf>
    <xf numFmtId="0" fontId="25" fillId="0" borderId="2" xfId="8" applyFont="1" applyBorder="1" applyAlignment="1" applyProtection="1">
      <alignment horizontal="left" vertical="center"/>
      <protection hidden="1"/>
    </xf>
    <xf numFmtId="0" fontId="38" fillId="6" borderId="52" xfId="0" applyFont="1" applyFill="1" applyBorder="1" applyAlignment="1">
      <alignment horizontal="center" vertical="center"/>
    </xf>
    <xf numFmtId="0" fontId="2" fillId="0" borderId="15" xfId="0" applyFont="1" applyBorder="1" applyAlignment="1">
      <alignment horizontal="left" vertical="center"/>
    </xf>
    <xf numFmtId="0" fontId="2" fillId="0" borderId="14" xfId="0" applyFont="1" applyBorder="1" applyAlignment="1">
      <alignment horizontal="left" vertical="center"/>
    </xf>
    <xf numFmtId="0" fontId="2" fillId="0" borderId="13" xfId="0" applyFont="1" applyBorder="1" applyAlignment="1">
      <alignment horizontal="left" vertical="center"/>
    </xf>
    <xf numFmtId="0" fontId="90" fillId="0" borderId="37" xfId="0" applyFont="1" applyBorder="1" applyAlignment="1">
      <alignment horizontal="center" vertical="center"/>
    </xf>
    <xf numFmtId="0" fontId="90" fillId="0" borderId="36" xfId="0" applyFont="1" applyBorder="1" applyAlignment="1">
      <alignment horizontal="center" vertical="center"/>
    </xf>
    <xf numFmtId="0" fontId="90" fillId="0" borderId="71" xfId="0" applyFont="1" applyBorder="1" applyAlignment="1">
      <alignment horizontal="center" vertical="center"/>
    </xf>
    <xf numFmtId="0" fontId="90" fillId="0" borderId="51" xfId="0" applyFont="1" applyBorder="1" applyAlignment="1">
      <alignment horizontal="center" vertical="center"/>
    </xf>
    <xf numFmtId="0" fontId="90" fillId="0" borderId="52" xfId="0" applyFont="1" applyBorder="1" applyAlignment="1">
      <alignment horizontal="center" vertical="center"/>
    </xf>
    <xf numFmtId="0" fontId="90" fillId="0" borderId="73" xfId="0" applyFont="1" applyBorder="1" applyAlignment="1">
      <alignment horizontal="center" vertical="center"/>
    </xf>
    <xf numFmtId="0" fontId="91" fillId="0" borderId="55" xfId="0" applyFont="1" applyBorder="1" applyAlignment="1">
      <alignment horizontal="center" vertical="center"/>
    </xf>
    <xf numFmtId="0" fontId="91" fillId="0" borderId="72" xfId="0" applyFont="1" applyBorder="1" applyAlignment="1">
      <alignment horizontal="center" vertical="center"/>
    </xf>
    <xf numFmtId="17" fontId="91" fillId="0" borderId="2" xfId="0" applyNumberFormat="1" applyFont="1" applyBorder="1" applyAlignment="1">
      <alignment horizontal="center" vertical="center"/>
    </xf>
    <xf numFmtId="0" fontId="91" fillId="0" borderId="74" xfId="0" applyFont="1" applyBorder="1" applyAlignment="1">
      <alignment horizontal="center" vertical="center"/>
    </xf>
    <xf numFmtId="0" fontId="45" fillId="17" borderId="55" xfId="18" applyFont="1" applyFill="1" applyBorder="1" applyAlignment="1">
      <alignment horizontal="center" vertical="center" wrapText="1"/>
    </xf>
    <xf numFmtId="0" fontId="45" fillId="17" borderId="16" xfId="18" applyFont="1" applyFill="1" applyBorder="1" applyAlignment="1">
      <alignment horizontal="center" vertical="center" wrapText="1"/>
    </xf>
    <xf numFmtId="0" fontId="45" fillId="17" borderId="55" xfId="18" applyFont="1" applyFill="1" applyBorder="1" applyAlignment="1">
      <alignment horizontal="center" vertical="center"/>
    </xf>
    <xf numFmtId="0" fontId="45" fillId="17" borderId="16" xfId="18" applyFont="1" applyFill="1" applyBorder="1" applyAlignment="1">
      <alignment horizontal="center" vertical="center"/>
    </xf>
    <xf numFmtId="43" fontId="45" fillId="17" borderId="55" xfId="1" applyFont="1" applyFill="1" applyBorder="1" applyAlignment="1">
      <alignment horizontal="center" vertical="center"/>
    </xf>
    <xf numFmtId="43" fontId="45" fillId="17" borderId="16" xfId="1" applyFont="1" applyFill="1" applyBorder="1" applyAlignment="1">
      <alignment horizontal="center" vertical="center"/>
    </xf>
    <xf numFmtId="0" fontId="45" fillId="17" borderId="72" xfId="18" applyFont="1" applyFill="1" applyBorder="1" applyAlignment="1">
      <alignment horizontal="center" vertical="center"/>
    </xf>
    <xf numFmtId="0" fontId="0" fillId="0" borderId="82" xfId="0" applyBorder="1" applyAlignment="1">
      <alignment horizontal="center"/>
    </xf>
    <xf numFmtId="0" fontId="0" fillId="0" borderId="83" xfId="0" applyBorder="1" applyAlignment="1">
      <alignment horizontal="center"/>
    </xf>
    <xf numFmtId="0" fontId="0" fillId="0" borderId="85" xfId="0" applyBorder="1" applyAlignment="1">
      <alignment horizontal="center"/>
    </xf>
    <xf numFmtId="0" fontId="37" fillId="0" borderId="21" xfId="0" applyFont="1" applyBorder="1" applyAlignment="1">
      <alignment horizontal="left" vertical="top" wrapText="1"/>
    </xf>
    <xf numFmtId="0" fontId="45" fillId="0" borderId="54" xfId="18" applyFont="1" applyBorder="1" applyAlignment="1">
      <alignment horizontal="left" vertical="center"/>
    </xf>
    <xf numFmtId="0" fontId="45" fillId="0" borderId="75" xfId="18" applyFont="1" applyBorder="1" applyAlignment="1">
      <alignment horizontal="left" vertical="center"/>
    </xf>
    <xf numFmtId="49" fontId="92" fillId="0" borderId="55" xfId="0" applyNumberFormat="1" applyFont="1" applyBorder="1" applyAlignment="1">
      <alignment horizontal="center" vertical="center" wrapText="1"/>
    </xf>
    <xf numFmtId="49" fontId="92" fillId="0" borderId="16" xfId="0" applyNumberFormat="1" applyFont="1" applyBorder="1" applyAlignment="1">
      <alignment horizontal="center" vertical="center"/>
    </xf>
    <xf numFmtId="0" fontId="92" fillId="0" borderId="55" xfId="0" applyFont="1" applyBorder="1" applyAlignment="1">
      <alignment horizontal="center" vertical="center"/>
    </xf>
    <xf numFmtId="0" fontId="92" fillId="0" borderId="16" xfId="0" applyFont="1" applyBorder="1" applyAlignment="1">
      <alignment horizontal="center" vertical="center"/>
    </xf>
    <xf numFmtId="0" fontId="42" fillId="6" borderId="0" xfId="0" applyFont="1" applyFill="1" applyAlignment="1">
      <alignment horizontal="left" vertical="center" wrapText="1"/>
    </xf>
    <xf numFmtId="0" fontId="26" fillId="12" borderId="15" xfId="8" applyFont="1" applyFill="1" applyBorder="1" applyAlignment="1" applyProtection="1">
      <alignment horizontal="left" vertical="center"/>
      <protection hidden="1"/>
    </xf>
    <xf numFmtId="0" fontId="26" fillId="12" borderId="14" xfId="8" applyFont="1" applyFill="1" applyBorder="1" applyAlignment="1" applyProtection="1">
      <alignment horizontal="left" vertical="center"/>
      <protection hidden="1"/>
    </xf>
    <xf numFmtId="0" fontId="25" fillId="6" borderId="21" xfId="8" applyFont="1" applyFill="1" applyBorder="1" applyAlignment="1" applyProtection="1">
      <alignment horizontal="right" vertical="center"/>
      <protection hidden="1"/>
    </xf>
    <xf numFmtId="0" fontId="18" fillId="6" borderId="15" xfId="0" applyFont="1" applyFill="1" applyBorder="1" applyAlignment="1">
      <alignment horizontal="left" vertical="center"/>
    </xf>
    <xf numFmtId="0" fontId="18" fillId="6" borderId="13" xfId="0" applyFont="1" applyFill="1" applyBorder="1" applyAlignment="1">
      <alignment horizontal="left" vertical="center"/>
    </xf>
    <xf numFmtId="17" fontId="24" fillId="6" borderId="23" xfId="4" quotePrefix="1" applyNumberFormat="1" applyFont="1" applyFill="1" applyBorder="1" applyAlignment="1">
      <alignment horizontal="center" vertical="center"/>
    </xf>
    <xf numFmtId="17" fontId="24" fillId="12" borderId="16" xfId="4" quotePrefix="1" applyNumberFormat="1" applyFont="1" applyFill="1" applyBorder="1" applyAlignment="1">
      <alignment horizontal="center" vertical="center"/>
    </xf>
    <xf numFmtId="17" fontId="24" fillId="12" borderId="38" xfId="4" quotePrefix="1" applyNumberFormat="1" applyFont="1" applyFill="1" applyBorder="1" applyAlignment="1">
      <alignment horizontal="center" vertical="center"/>
    </xf>
    <xf numFmtId="0" fontId="65" fillId="18" borderId="2" xfId="12" applyFont="1" applyFill="1" applyBorder="1" applyAlignment="1">
      <alignment horizontal="center" vertical="center"/>
    </xf>
    <xf numFmtId="0" fontId="65" fillId="18" borderId="2" xfId="12" applyFont="1" applyFill="1" applyBorder="1" applyAlignment="1">
      <alignment horizontal="justify" vertical="center" wrapText="1"/>
    </xf>
    <xf numFmtId="10" fontId="65" fillId="18" borderId="2" xfId="12" applyNumberFormat="1" applyFont="1" applyFill="1" applyBorder="1" applyAlignment="1">
      <alignment horizontal="right" vertical="center"/>
    </xf>
    <xf numFmtId="4" fontId="65" fillId="18" borderId="16" xfId="12" applyNumberFormat="1" applyFont="1" applyFill="1" applyBorder="1" applyAlignment="1">
      <alignment horizontal="right" vertical="center"/>
    </xf>
    <xf numFmtId="4" fontId="65" fillId="18" borderId="38" xfId="12" applyNumberFormat="1" applyFont="1" applyFill="1" applyBorder="1" applyAlignment="1">
      <alignment horizontal="right" vertical="center"/>
    </xf>
    <xf numFmtId="0" fontId="65" fillId="18" borderId="2" xfId="12" applyFont="1" applyFill="1" applyBorder="1" applyAlignment="1">
      <alignment horizontal="left" vertical="center" wrapText="1"/>
    </xf>
    <xf numFmtId="4" fontId="65" fillId="18" borderId="2" xfId="12" applyNumberFormat="1" applyFont="1" applyFill="1" applyBorder="1" applyAlignment="1">
      <alignment horizontal="right" vertical="center"/>
    </xf>
    <xf numFmtId="0" fontId="20" fillId="18" borderId="2" xfId="12" applyFont="1" applyFill="1" applyBorder="1" applyAlignment="1">
      <alignment horizontal="left" vertical="center" wrapText="1"/>
    </xf>
    <xf numFmtId="10" fontId="20" fillId="18" borderId="2" xfId="12" applyNumberFormat="1" applyFont="1" applyFill="1" applyBorder="1" applyAlignment="1">
      <alignment horizontal="right" vertical="center"/>
    </xf>
    <xf numFmtId="49" fontId="62" fillId="17" borderId="2" xfId="12" applyNumberFormat="1" applyFont="1" applyFill="1" applyBorder="1" applyAlignment="1">
      <alignment horizontal="right" vertical="center"/>
    </xf>
    <xf numFmtId="0" fontId="62" fillId="7" borderId="2" xfId="12" applyFont="1" applyFill="1" applyBorder="1" applyAlignment="1">
      <alignment horizontal="center" vertical="center"/>
    </xf>
    <xf numFmtId="10" fontId="62" fillId="7" borderId="2" xfId="12" applyNumberFormat="1" applyFont="1" applyFill="1" applyBorder="1" applyAlignment="1">
      <alignment horizontal="right" vertical="center"/>
    </xf>
    <xf numFmtId="49" fontId="62" fillId="7" borderId="2" xfId="12" applyNumberFormat="1" applyFont="1" applyFill="1" applyBorder="1" applyAlignment="1">
      <alignment horizontal="left" vertical="center" wrapText="1"/>
    </xf>
    <xf numFmtId="0" fontId="62" fillId="7" borderId="2" xfId="12" applyFont="1" applyFill="1" applyBorder="1" applyAlignment="1">
      <alignment horizontal="left" vertical="center" wrapText="1"/>
    </xf>
    <xf numFmtId="4" fontId="62" fillId="7" borderId="2" xfId="12" applyNumberFormat="1" applyFont="1" applyFill="1" applyBorder="1" applyAlignment="1">
      <alignment horizontal="right" vertical="center"/>
    </xf>
    <xf numFmtId="0" fontId="62" fillId="20" borderId="2" xfId="12" applyFont="1" applyFill="1" applyBorder="1" applyAlignment="1">
      <alignment horizontal="right" vertical="distributed"/>
    </xf>
    <xf numFmtId="0" fontId="65" fillId="0" borderId="2" xfId="12" applyFont="1" applyBorder="1" applyAlignment="1">
      <alignment horizontal="justify" vertical="center" wrapText="1"/>
    </xf>
    <xf numFmtId="10" fontId="65" fillId="0" borderId="2" xfId="12" applyNumberFormat="1" applyFont="1" applyBorder="1" applyAlignment="1">
      <alignment horizontal="right" vertical="center"/>
    </xf>
    <xf numFmtId="0" fontId="65" fillId="0" borderId="2" xfId="12" applyFont="1" applyBorder="1" applyAlignment="1">
      <alignment horizontal="center" vertical="center"/>
    </xf>
    <xf numFmtId="0" fontId="39" fillId="6" borderId="37" xfId="6" applyFont="1" applyFill="1" applyBorder="1" applyAlignment="1">
      <alignment horizontal="center"/>
    </xf>
    <xf numFmtId="0" fontId="39" fillId="6" borderId="36" xfId="6" applyFont="1" applyFill="1" applyBorder="1" applyAlignment="1">
      <alignment horizontal="center"/>
    </xf>
    <xf numFmtId="0" fontId="74" fillId="6" borderId="35" xfId="6" applyFont="1" applyFill="1" applyBorder="1" applyAlignment="1">
      <alignment horizontal="center" vertical="center" wrapText="1"/>
    </xf>
    <xf numFmtId="0" fontId="72" fillId="6" borderId="0" xfId="6" applyFont="1" applyFill="1" applyAlignment="1">
      <alignment horizontal="center" vertical="center" wrapText="1"/>
    </xf>
    <xf numFmtId="0" fontId="71" fillId="6" borderId="35" xfId="6" applyFont="1" applyFill="1" applyBorder="1" applyAlignment="1">
      <alignment horizontal="center" vertical="center"/>
    </xf>
    <xf numFmtId="0" fontId="71" fillId="6" borderId="0" xfId="6" applyFont="1" applyFill="1" applyAlignment="1">
      <alignment horizontal="center" vertical="center"/>
    </xf>
    <xf numFmtId="0" fontId="72" fillId="6" borderId="35" xfId="6" applyFont="1" applyFill="1" applyBorder="1" applyAlignment="1">
      <alignment horizontal="center" vertical="center"/>
    </xf>
    <xf numFmtId="0" fontId="72" fillId="6" borderId="0" xfId="6" applyFont="1" applyFill="1" applyAlignment="1">
      <alignment horizontal="center" vertical="center"/>
    </xf>
    <xf numFmtId="0" fontId="69" fillId="12" borderId="49" xfId="12" applyFont="1" applyFill="1" applyBorder="1" applyAlignment="1">
      <alignment horizontal="center" vertical="distributed"/>
    </xf>
    <xf numFmtId="0" fontId="69" fillId="12" borderId="34" xfId="12" applyFont="1" applyFill="1" applyBorder="1" applyAlignment="1">
      <alignment horizontal="center" vertical="distributed"/>
    </xf>
    <xf numFmtId="0" fontId="70" fillId="6" borderId="51" xfId="6" applyFont="1" applyFill="1" applyBorder="1" applyAlignment="1">
      <alignment horizontal="center"/>
    </xf>
    <xf numFmtId="0" fontId="70" fillId="6" borderId="52" xfId="6" applyFont="1" applyFill="1" applyBorder="1" applyAlignment="1">
      <alignment horizontal="center"/>
    </xf>
    <xf numFmtId="0" fontId="70" fillId="6" borderId="0" xfId="6" applyFont="1" applyFill="1" applyAlignment="1">
      <alignment horizontal="center"/>
    </xf>
    <xf numFmtId="0" fontId="69" fillId="12" borderId="38" xfId="12" applyFont="1" applyFill="1" applyBorder="1" applyAlignment="1">
      <alignment horizontal="center" vertical="distributed"/>
    </xf>
    <xf numFmtId="0" fontId="69" fillId="12" borderId="2" xfId="12" applyFont="1" applyFill="1" applyBorder="1" applyAlignment="1">
      <alignment horizontal="center" vertical="distributed"/>
    </xf>
    <xf numFmtId="0" fontId="69" fillId="12" borderId="38" xfId="12" applyFont="1" applyFill="1" applyBorder="1" applyAlignment="1">
      <alignment horizontal="center" vertical="center" wrapText="1"/>
    </xf>
    <xf numFmtId="0" fontId="69" fillId="12" borderId="2" xfId="12" applyFont="1" applyFill="1" applyBorder="1" applyAlignment="1">
      <alignment horizontal="center" vertical="center" wrapText="1"/>
    </xf>
    <xf numFmtId="0" fontId="72" fillId="6" borderId="35" xfId="6" applyFont="1" applyFill="1" applyBorder="1" applyAlignment="1">
      <alignment horizontal="center" vertical="center" wrapText="1"/>
    </xf>
    <xf numFmtId="0" fontId="73" fillId="0" borderId="0" xfId="0" applyFont="1" applyAlignment="1">
      <alignment horizontal="center" vertical="center"/>
    </xf>
    <xf numFmtId="0" fontId="69" fillId="12" borderId="33" xfId="12" applyFont="1" applyFill="1" applyBorder="1" applyAlignment="1">
      <alignment horizontal="center" vertical="distributed"/>
    </xf>
    <xf numFmtId="0" fontId="69" fillId="12" borderId="15" xfId="12" applyFont="1" applyFill="1" applyBorder="1" applyAlignment="1">
      <alignment horizontal="center" vertical="distributed"/>
    </xf>
    <xf numFmtId="0" fontId="69" fillId="12" borderId="13" xfId="12" applyFont="1" applyFill="1" applyBorder="1" applyAlignment="1">
      <alignment horizontal="center" vertical="distributed"/>
    </xf>
    <xf numFmtId="0" fontId="40" fillId="0" borderId="25" xfId="0" applyFont="1" applyBorder="1" applyAlignment="1">
      <alignment horizontal="left" vertical="center" wrapText="1"/>
    </xf>
    <xf numFmtId="0" fontId="40" fillId="0" borderId="26" xfId="0" applyFont="1" applyBorder="1" applyAlignment="1">
      <alignment horizontal="left" vertical="center" wrapText="1"/>
    </xf>
    <xf numFmtId="0" fontId="40" fillId="0" borderId="27" xfId="0" applyFont="1" applyBorder="1" applyAlignment="1">
      <alignment horizontal="left" vertical="center" wrapText="1"/>
    </xf>
    <xf numFmtId="0" fontId="35" fillId="13" borderId="15" xfId="0" applyFont="1" applyFill="1" applyBorder="1" applyAlignment="1">
      <alignment horizontal="left" vertical="center" wrapText="1"/>
    </xf>
    <xf numFmtId="0" fontId="35" fillId="13" borderId="14" xfId="0" applyFont="1" applyFill="1" applyBorder="1" applyAlignment="1">
      <alignment horizontal="left" vertical="center" wrapText="1"/>
    </xf>
    <xf numFmtId="0" fontId="35" fillId="13" borderId="13" xfId="0" applyFont="1" applyFill="1" applyBorder="1" applyAlignment="1">
      <alignment horizontal="left" vertical="center" wrapText="1"/>
    </xf>
    <xf numFmtId="0" fontId="31" fillId="0" borderId="25" xfId="0" applyFont="1" applyBorder="1" applyAlignment="1">
      <alignment horizontal="left" vertical="center" wrapText="1"/>
    </xf>
    <xf numFmtId="0" fontId="31" fillId="0" borderId="22" xfId="0" applyFont="1" applyBorder="1" applyAlignment="1">
      <alignment horizontal="left" vertical="center" wrapText="1"/>
    </xf>
    <xf numFmtId="0" fontId="40" fillId="0" borderId="0" xfId="0" applyFont="1" applyAlignment="1">
      <alignment horizontal="left" vertical="center" wrapText="1"/>
    </xf>
    <xf numFmtId="0" fontId="40" fillId="0" borderId="23" xfId="0" applyFont="1" applyBorder="1" applyAlignment="1">
      <alignment horizontal="left" vertical="center" wrapText="1"/>
    </xf>
    <xf numFmtId="0" fontId="40" fillId="0" borderId="22" xfId="0" applyFont="1" applyBorder="1" applyAlignment="1">
      <alignment horizontal="left" vertical="center" wrapText="1"/>
    </xf>
    <xf numFmtId="0" fontId="57" fillId="0" borderId="22" xfId="0" applyFont="1" applyBorder="1" applyAlignment="1">
      <alignment horizontal="left" vertical="center" wrapText="1"/>
    </xf>
    <xf numFmtId="0" fontId="57" fillId="0" borderId="0" xfId="0" applyFont="1" applyAlignment="1">
      <alignment horizontal="left" vertical="center" wrapText="1"/>
    </xf>
    <xf numFmtId="0" fontId="57" fillId="0" borderId="23" xfId="0" applyFont="1" applyBorder="1" applyAlignment="1">
      <alignment horizontal="left" vertical="center" wrapText="1"/>
    </xf>
    <xf numFmtId="0" fontId="41" fillId="0" borderId="2" xfId="0" applyFont="1" applyBorder="1" applyAlignment="1">
      <alignment horizontal="center" vertical="center"/>
    </xf>
    <xf numFmtId="49" fontId="55" fillId="13" borderId="14" xfId="0" applyNumberFormat="1" applyFont="1" applyFill="1" applyBorder="1" applyAlignment="1">
      <alignment horizontal="left" vertical="center" wrapText="1"/>
    </xf>
    <xf numFmtId="49" fontId="55" fillId="13" borderId="13" xfId="0" applyNumberFormat="1" applyFont="1" applyFill="1" applyBorder="1" applyAlignment="1">
      <alignment horizontal="left" vertical="center" wrapText="1"/>
    </xf>
    <xf numFmtId="0" fontId="25" fillId="9" borderId="25" xfId="8" applyFont="1" applyFill="1" applyBorder="1" applyAlignment="1" applyProtection="1">
      <alignment horizontal="left" vertical="center"/>
      <protection hidden="1"/>
    </xf>
    <xf numFmtId="0" fontId="25" fillId="9" borderId="26" xfId="8" applyFont="1" applyFill="1" applyBorder="1" applyAlignment="1" applyProtection="1">
      <alignment horizontal="left" vertical="center"/>
      <protection hidden="1"/>
    </xf>
    <xf numFmtId="0" fontId="25" fillId="9" borderId="27" xfId="8" applyFont="1" applyFill="1" applyBorder="1" applyAlignment="1" applyProtection="1">
      <alignment horizontal="left" vertical="center"/>
      <protection hidden="1"/>
    </xf>
    <xf numFmtId="0" fontId="24" fillId="12" borderId="14" xfId="8" applyFont="1" applyFill="1" applyBorder="1" applyAlignment="1" applyProtection="1">
      <alignment horizontal="left" vertical="center"/>
      <protection hidden="1"/>
    </xf>
    <xf numFmtId="0" fontId="24" fillId="12" borderId="13" xfId="8" applyFont="1" applyFill="1" applyBorder="1" applyAlignment="1" applyProtection="1">
      <alignment horizontal="left" vertical="center"/>
      <protection hidden="1"/>
    </xf>
    <xf numFmtId="0" fontId="38" fillId="9" borderId="15" xfId="0" applyFont="1" applyFill="1" applyBorder="1" applyAlignment="1">
      <alignment horizontal="center" vertical="center"/>
    </xf>
    <xf numFmtId="0" fontId="38" fillId="9" borderId="14" xfId="0" applyFont="1" applyFill="1" applyBorder="1" applyAlignment="1">
      <alignment horizontal="center" vertical="center"/>
    </xf>
    <xf numFmtId="0" fontId="38" fillId="9" borderId="13" xfId="0" applyFont="1" applyFill="1" applyBorder="1" applyAlignment="1">
      <alignment horizontal="center" vertical="center"/>
    </xf>
    <xf numFmtId="0" fontId="25" fillId="6" borderId="2" xfId="8" applyFont="1" applyFill="1" applyBorder="1" applyAlignment="1" applyProtection="1">
      <alignment horizontal="right" vertical="center"/>
      <protection hidden="1"/>
    </xf>
    <xf numFmtId="0" fontId="25" fillId="8" borderId="24" xfId="8" applyFont="1" applyFill="1" applyBorder="1" applyAlignment="1" applyProtection="1">
      <alignment horizontal="left" vertical="center"/>
      <protection hidden="1"/>
    </xf>
    <xf numFmtId="0" fontId="25" fillId="8" borderId="19" xfId="8" applyFont="1" applyFill="1" applyBorder="1" applyAlignment="1" applyProtection="1">
      <alignment horizontal="left" vertical="center"/>
      <protection hidden="1"/>
    </xf>
    <xf numFmtId="0" fontId="25" fillId="8" borderId="20" xfId="8" applyFont="1" applyFill="1" applyBorder="1" applyAlignment="1" applyProtection="1">
      <alignment horizontal="left" vertical="center"/>
      <protection hidden="1"/>
    </xf>
    <xf numFmtId="0" fontId="25" fillId="13" borderId="24" xfId="8" applyFont="1" applyFill="1" applyBorder="1" applyAlignment="1" applyProtection="1">
      <alignment horizontal="left" vertical="center"/>
      <protection hidden="1"/>
    </xf>
    <xf numFmtId="0" fontId="25" fillId="13" borderId="19" xfId="8" applyFont="1" applyFill="1" applyBorder="1" applyAlignment="1" applyProtection="1">
      <alignment horizontal="left" vertical="center"/>
      <protection hidden="1"/>
    </xf>
    <xf numFmtId="0" fontId="25" fillId="13" borderId="20" xfId="8" applyFont="1" applyFill="1" applyBorder="1" applyAlignment="1" applyProtection="1">
      <alignment horizontal="left" vertical="center"/>
      <protection hidden="1"/>
    </xf>
    <xf numFmtId="0" fontId="25" fillId="9" borderId="28" xfId="8" applyFont="1" applyFill="1" applyBorder="1" applyAlignment="1" applyProtection="1">
      <alignment horizontal="left" vertical="center"/>
      <protection hidden="1"/>
    </xf>
    <xf numFmtId="0" fontId="25" fillId="9" borderId="29" xfId="8" applyFont="1" applyFill="1" applyBorder="1" applyAlignment="1" applyProtection="1">
      <alignment horizontal="left" vertical="center"/>
      <protection hidden="1"/>
    </xf>
    <xf numFmtId="0" fontId="25" fillId="9" borderId="30" xfId="8" applyFont="1" applyFill="1" applyBorder="1" applyAlignment="1" applyProtection="1">
      <alignment horizontal="left" vertical="center"/>
      <protection hidden="1"/>
    </xf>
    <xf numFmtId="0" fontId="26" fillId="0" borderId="15" xfId="8" applyFont="1" applyBorder="1" applyAlignment="1" applyProtection="1">
      <alignment horizontal="left" vertical="top" wrapText="1"/>
      <protection hidden="1"/>
    </xf>
    <xf numFmtId="0" fontId="26" fillId="0" borderId="14" xfId="8" applyFont="1" applyBorder="1" applyAlignment="1" applyProtection="1">
      <alignment horizontal="left" vertical="top"/>
      <protection hidden="1"/>
    </xf>
    <xf numFmtId="0" fontId="26" fillId="0" borderId="13" xfId="8" applyFont="1" applyBorder="1" applyAlignment="1" applyProtection="1">
      <alignment horizontal="left" vertical="top"/>
      <protection hidden="1"/>
    </xf>
    <xf numFmtId="0" fontId="46" fillId="2" borderId="2" xfId="8" applyFont="1" applyFill="1" applyBorder="1" applyAlignment="1" applyProtection="1">
      <alignment horizontal="center" vertical="center"/>
      <protection hidden="1"/>
    </xf>
    <xf numFmtId="0" fontId="25" fillId="8" borderId="28" xfId="8" applyFont="1" applyFill="1" applyBorder="1" applyAlignment="1" applyProtection="1">
      <alignment horizontal="left" vertical="center"/>
      <protection hidden="1"/>
    </xf>
    <xf numFmtId="0" fontId="25" fillId="8" borderId="29" xfId="8" applyFont="1" applyFill="1" applyBorder="1" applyAlignment="1" applyProtection="1">
      <alignment horizontal="left" vertical="center"/>
      <protection hidden="1"/>
    </xf>
    <xf numFmtId="0" fontId="25" fillId="8" borderId="30" xfId="8" applyFont="1" applyFill="1" applyBorder="1" applyAlignment="1" applyProtection="1">
      <alignment horizontal="left" vertical="center"/>
      <protection hidden="1"/>
    </xf>
    <xf numFmtId="0" fontId="25" fillId="0" borderId="2" xfId="8" applyFont="1" applyBorder="1" applyAlignment="1" applyProtection="1">
      <alignment horizontal="right" vertical="center"/>
      <protection hidden="1"/>
    </xf>
    <xf numFmtId="0" fontId="25" fillId="6" borderId="15" xfId="8" applyFont="1" applyFill="1" applyBorder="1" applyAlignment="1" applyProtection="1">
      <alignment horizontal="right" vertical="center"/>
      <protection hidden="1"/>
    </xf>
    <xf numFmtId="0" fontId="25" fillId="6" borderId="14" xfId="8" applyFont="1" applyFill="1" applyBorder="1" applyAlignment="1" applyProtection="1">
      <alignment horizontal="right" vertical="center"/>
      <protection hidden="1"/>
    </xf>
    <xf numFmtId="0" fontId="25" fillId="6" borderId="13" xfId="8" applyFont="1" applyFill="1" applyBorder="1" applyAlignment="1" applyProtection="1">
      <alignment horizontal="right" vertical="center"/>
      <protection hidden="1"/>
    </xf>
    <xf numFmtId="0" fontId="38" fillId="6" borderId="2" xfId="0" applyFont="1" applyFill="1" applyBorder="1" applyAlignment="1">
      <alignment horizontal="center" vertical="center"/>
    </xf>
    <xf numFmtId="0" fontId="6" fillId="0" borderId="0" xfId="0" applyFont="1" applyAlignment="1">
      <alignment horizontal="center" vertical="center"/>
    </xf>
    <xf numFmtId="0" fontId="0" fillId="0" borderId="0" xfId="0" applyAlignment="1">
      <alignment wrapText="1"/>
    </xf>
    <xf numFmtId="0" fontId="2" fillId="0" borderId="0" xfId="0" applyFont="1" applyAlignment="1">
      <alignment wrapText="1"/>
    </xf>
    <xf numFmtId="0" fontId="14" fillId="0" borderId="0" xfId="5" applyFont="1" applyAlignment="1">
      <alignment horizontal="left" vertical="top" wrapText="1"/>
    </xf>
    <xf numFmtId="0" fontId="14" fillId="0" borderId="0" xfId="5" applyFont="1" applyAlignment="1">
      <alignment horizontal="left" vertical="center" wrapText="1"/>
    </xf>
    <xf numFmtId="49" fontId="21" fillId="10" borderId="15" xfId="0" applyNumberFormat="1" applyFont="1" applyFill="1" applyBorder="1" applyAlignment="1">
      <alignment horizontal="center" vertical="center" wrapText="1"/>
    </xf>
    <xf numFmtId="49" fontId="21" fillId="10" borderId="14" xfId="0" applyNumberFormat="1" applyFont="1" applyFill="1" applyBorder="1" applyAlignment="1">
      <alignment horizontal="center" vertical="center" wrapText="1"/>
    </xf>
    <xf numFmtId="49" fontId="21" fillId="10" borderId="13" xfId="0" applyNumberFormat="1" applyFont="1" applyFill="1" applyBorder="1" applyAlignment="1">
      <alignment horizontal="center" vertical="center" wrapText="1"/>
    </xf>
    <xf numFmtId="0" fontId="18" fillId="6" borderId="0" xfId="6" quotePrefix="1" applyFont="1" applyFill="1" applyAlignment="1">
      <alignment horizontal="left"/>
    </xf>
    <xf numFmtId="0" fontId="18" fillId="6" borderId="0" xfId="6" applyFont="1" applyFill="1" applyAlignment="1">
      <alignment horizontal="left"/>
    </xf>
    <xf numFmtId="0" fontId="17" fillId="0" borderId="0" xfId="6" applyFont="1" applyAlignment="1">
      <alignment horizontal="center"/>
    </xf>
    <xf numFmtId="0" fontId="27" fillId="6" borderId="0" xfId="6" applyFont="1" applyFill="1" applyAlignment="1">
      <alignment horizontal="center" vertical="center" wrapText="1"/>
    </xf>
    <xf numFmtId="0" fontId="27" fillId="6" borderId="0" xfId="6" applyFont="1" applyFill="1" applyAlignment="1">
      <alignment horizontal="center" vertical="center"/>
    </xf>
    <xf numFmtId="0" fontId="21" fillId="7" borderId="12" xfId="6" applyFont="1" applyFill="1" applyBorder="1" applyAlignment="1">
      <alignment horizontal="center" vertical="center"/>
    </xf>
    <xf numFmtId="0" fontId="21" fillId="7" borderId="7" xfId="6" applyFont="1" applyFill="1" applyBorder="1" applyAlignment="1">
      <alignment horizontal="center" vertical="center"/>
    </xf>
    <xf numFmtId="0" fontId="24" fillId="7" borderId="11" xfId="6" applyFont="1" applyFill="1" applyBorder="1" applyAlignment="1">
      <alignment horizontal="center" vertical="center"/>
    </xf>
    <xf numFmtId="0" fontId="24" fillId="7" borderId="6" xfId="6" applyFont="1" applyFill="1" applyBorder="1" applyAlignment="1">
      <alignment horizontal="center" vertical="center"/>
    </xf>
    <xf numFmtId="0" fontId="24" fillId="7" borderId="11" xfId="6" applyFont="1" applyFill="1" applyBorder="1" applyAlignment="1">
      <alignment horizontal="center" vertical="center" wrapText="1"/>
    </xf>
    <xf numFmtId="0" fontId="24" fillId="7" borderId="6" xfId="6" applyFont="1" applyFill="1" applyBorder="1" applyAlignment="1">
      <alignment horizontal="center" vertical="center" wrapText="1"/>
    </xf>
    <xf numFmtId="49" fontId="24" fillId="7" borderId="9" xfId="6" applyNumberFormat="1" applyFont="1" applyFill="1" applyBorder="1" applyAlignment="1">
      <alignment horizontal="center" vertical="center"/>
    </xf>
    <xf numFmtId="49" fontId="24" fillId="7" borderId="10" xfId="6" applyNumberFormat="1" applyFont="1" applyFill="1" applyBorder="1" applyAlignment="1">
      <alignment horizontal="center" vertical="center"/>
    </xf>
    <xf numFmtId="49" fontId="24" fillId="7" borderId="8" xfId="6" applyNumberFormat="1" applyFont="1" applyFill="1" applyBorder="1" applyAlignment="1">
      <alignment horizontal="center" vertical="center"/>
    </xf>
    <xf numFmtId="0" fontId="16" fillId="0" borderId="0" xfId="6" applyFont="1" applyAlignment="1">
      <alignment horizontal="center"/>
    </xf>
    <xf numFmtId="0" fontId="18" fillId="0" borderId="0" xfId="6" quotePrefix="1" applyFont="1" applyAlignment="1">
      <alignment horizontal="left"/>
    </xf>
    <xf numFmtId="0" fontId="18" fillId="0" borderId="0" xfId="6" applyFont="1" applyAlignment="1">
      <alignment horizontal="left"/>
    </xf>
    <xf numFmtId="17" fontId="18" fillId="0" borderId="0" xfId="6" quotePrefix="1" applyNumberFormat="1" applyFont="1" applyAlignment="1">
      <alignment horizontal="left"/>
    </xf>
    <xf numFmtId="17" fontId="18" fillId="0" borderId="0" xfId="6" applyNumberFormat="1" applyFont="1" applyAlignment="1">
      <alignment horizontal="left"/>
    </xf>
    <xf numFmtId="0" fontId="17" fillId="0" borderId="0" xfId="6" applyFont="1" applyAlignment="1">
      <alignment horizontal="center" vertical="center"/>
    </xf>
    <xf numFmtId="44" fontId="18" fillId="0" borderId="0" xfId="6" applyNumberFormat="1" applyFont="1" applyAlignment="1">
      <alignment horizontal="center" vertical="center"/>
    </xf>
    <xf numFmtId="0" fontId="26" fillId="0" borderId="2" xfId="20" applyFont="1" applyBorder="1" applyAlignment="1">
      <alignment horizontal="center" vertical="center" wrapText="1"/>
    </xf>
    <xf numFmtId="0" fontId="26" fillId="0" borderId="2" xfId="20" applyFont="1" applyBorder="1" applyAlignment="1">
      <alignment horizontal="center" vertical="center"/>
    </xf>
    <xf numFmtId="4" fontId="25" fillId="17" borderId="57" xfId="20" applyNumberFormat="1" applyFont="1" applyFill="1" applyBorder="1" applyAlignment="1">
      <alignment horizontal="right" vertical="center"/>
    </xf>
    <xf numFmtId="4" fontId="25" fillId="17" borderId="2" xfId="20" applyNumberFormat="1" applyFont="1" applyFill="1" applyBorder="1" applyAlignment="1">
      <alignment horizontal="right" vertical="center"/>
    </xf>
    <xf numFmtId="4" fontId="25" fillId="17" borderId="75" xfId="20" applyNumberFormat="1" applyFont="1" applyFill="1" applyBorder="1" applyAlignment="1">
      <alignment horizontal="center" vertical="center"/>
    </xf>
    <xf numFmtId="4" fontId="25" fillId="17" borderId="16" xfId="20" applyNumberFormat="1" applyFont="1" applyFill="1" applyBorder="1" applyAlignment="1">
      <alignment horizontal="center" vertical="center"/>
    </xf>
    <xf numFmtId="4" fontId="25" fillId="17" borderId="47" xfId="20" applyNumberFormat="1" applyFont="1" applyFill="1" applyBorder="1" applyAlignment="1">
      <alignment horizontal="center" vertical="center"/>
    </xf>
    <xf numFmtId="4" fontId="25" fillId="17" borderId="64" xfId="20" applyNumberFormat="1" applyFont="1" applyFill="1" applyBorder="1" applyAlignment="1">
      <alignment horizontal="center" vertical="center"/>
    </xf>
    <xf numFmtId="0" fontId="25" fillId="17" borderId="82" xfId="20" applyFont="1" applyFill="1" applyBorder="1" applyAlignment="1">
      <alignment horizontal="right" vertical="center"/>
    </xf>
    <xf numFmtId="0" fontId="25" fillId="17" borderId="83" xfId="20" applyFont="1" applyFill="1" applyBorder="1" applyAlignment="1">
      <alignment horizontal="right" vertical="center"/>
    </xf>
    <xf numFmtId="0" fontId="25" fillId="17" borderId="85" xfId="20" applyFont="1" applyFill="1" applyBorder="1" applyAlignment="1">
      <alignment horizontal="right" vertical="center"/>
    </xf>
    <xf numFmtId="4" fontId="25" fillId="17" borderId="57" xfId="20" applyNumberFormat="1" applyFont="1" applyFill="1" applyBorder="1" applyAlignment="1">
      <alignment horizontal="center" vertical="center"/>
    </xf>
    <xf numFmtId="4" fontId="25" fillId="17" borderId="2" xfId="20" applyNumberFormat="1" applyFont="1" applyFill="1" applyBorder="1" applyAlignment="1">
      <alignment horizontal="center" vertical="center"/>
    </xf>
    <xf numFmtId="4" fontId="25" fillId="17" borderId="15" xfId="20" applyNumberFormat="1" applyFont="1" applyFill="1" applyBorder="1" applyAlignment="1">
      <alignment horizontal="center" vertical="center"/>
    </xf>
    <xf numFmtId="4" fontId="25" fillId="17" borderId="74" xfId="20" applyNumberFormat="1" applyFont="1" applyFill="1" applyBorder="1" applyAlignment="1">
      <alignment horizontal="center" vertical="center"/>
    </xf>
    <xf numFmtId="0" fontId="25" fillId="17" borderId="57" xfId="20" applyFont="1" applyFill="1" applyBorder="1" applyAlignment="1">
      <alignment horizontal="center" vertical="center" wrapText="1"/>
    </xf>
    <xf numFmtId="0" fontId="25" fillId="17" borderId="2" xfId="20" applyFont="1" applyFill="1" applyBorder="1" applyAlignment="1">
      <alignment horizontal="center" vertical="center"/>
    </xf>
    <xf numFmtId="0" fontId="25" fillId="17" borderId="2" xfId="20" applyFont="1" applyFill="1" applyBorder="1" applyAlignment="1">
      <alignment horizontal="center" vertical="center" wrapText="1"/>
    </xf>
    <xf numFmtId="0" fontId="25" fillId="17" borderId="16" xfId="20" applyFont="1" applyFill="1" applyBorder="1" applyAlignment="1">
      <alignment horizontal="center" vertical="center"/>
    </xf>
    <xf numFmtId="0" fontId="25" fillId="17" borderId="38" xfId="20" applyFont="1" applyFill="1" applyBorder="1" applyAlignment="1">
      <alignment horizontal="center" vertical="center"/>
    </xf>
    <xf numFmtId="2" fontId="25" fillId="17" borderId="74" xfId="20" applyNumberFormat="1" applyFont="1" applyFill="1" applyBorder="1" applyAlignment="1">
      <alignment horizontal="center" vertical="center" wrapText="1"/>
    </xf>
    <xf numFmtId="0" fontId="25" fillId="17" borderId="57" xfId="20" applyFont="1" applyFill="1" applyBorder="1" applyAlignment="1">
      <alignment horizontal="center" vertical="center"/>
    </xf>
    <xf numFmtId="0" fontId="26" fillId="6" borderId="57" xfId="20" applyFont="1" applyFill="1" applyBorder="1" applyAlignment="1">
      <alignment horizontal="left" vertical="center" wrapText="1"/>
    </xf>
    <xf numFmtId="0" fontId="26" fillId="6" borderId="2" xfId="20" applyFont="1" applyFill="1" applyBorder="1" applyAlignment="1">
      <alignment horizontal="left" vertical="center" wrapText="1"/>
    </xf>
    <xf numFmtId="4" fontId="26" fillId="6" borderId="2" xfId="20" applyNumberFormat="1" applyFont="1" applyFill="1" applyBorder="1" applyAlignment="1">
      <alignment horizontal="center" vertical="center"/>
    </xf>
    <xf numFmtId="185" fontId="26" fillId="6" borderId="2" xfId="20" applyNumberFormat="1" applyFont="1" applyFill="1" applyBorder="1" applyAlignment="1">
      <alignment horizontal="center" vertical="center"/>
    </xf>
    <xf numFmtId="4" fontId="26" fillId="6" borderId="15" xfId="20" applyNumberFormat="1" applyFont="1" applyFill="1" applyBorder="1" applyAlignment="1">
      <alignment horizontal="center" vertical="center"/>
    </xf>
    <xf numFmtId="4" fontId="26" fillId="6" borderId="13" xfId="20" applyNumberFormat="1" applyFont="1" applyFill="1" applyBorder="1" applyAlignment="1">
      <alignment horizontal="center" vertical="center"/>
    </xf>
    <xf numFmtId="0" fontId="25" fillId="17" borderId="15" xfId="20" applyFont="1" applyFill="1" applyBorder="1" applyAlignment="1">
      <alignment horizontal="center" vertical="center" wrapText="1"/>
    </xf>
    <xf numFmtId="0" fontId="25" fillId="17" borderId="13" xfId="20" applyFont="1" applyFill="1" applyBorder="1" applyAlignment="1">
      <alignment horizontal="center" vertical="center" wrapText="1"/>
    </xf>
    <xf numFmtId="0" fontId="26" fillId="17" borderId="15" xfId="20" applyFont="1" applyFill="1" applyBorder="1" applyAlignment="1">
      <alignment horizontal="center" vertical="center" wrapText="1"/>
    </xf>
    <xf numFmtId="0" fontId="26" fillId="17" borderId="13" xfId="20" applyFont="1" applyFill="1" applyBorder="1" applyAlignment="1">
      <alignment horizontal="center" vertical="center" wrapText="1"/>
    </xf>
    <xf numFmtId="4" fontId="25" fillId="17" borderId="66" xfId="20" applyNumberFormat="1" applyFont="1" applyFill="1" applyBorder="1" applyAlignment="1">
      <alignment horizontal="center" vertical="center"/>
    </xf>
    <xf numFmtId="4" fontId="25" fillId="17" borderId="14" xfId="20" applyNumberFormat="1" applyFont="1" applyFill="1" applyBorder="1" applyAlignment="1">
      <alignment horizontal="center" vertical="center"/>
    </xf>
    <xf numFmtId="4" fontId="25" fillId="17" borderId="81" xfId="20" applyNumberFormat="1" applyFont="1" applyFill="1" applyBorder="1" applyAlignment="1">
      <alignment horizontal="center" vertical="center"/>
    </xf>
    <xf numFmtId="0" fontId="26" fillId="17" borderId="66" xfId="20" applyFont="1" applyFill="1" applyBorder="1" applyAlignment="1">
      <alignment horizontal="center" vertical="center"/>
    </xf>
    <xf numFmtId="0" fontId="26" fillId="17" borderId="14" xfId="20" applyFont="1" applyFill="1" applyBorder="1" applyAlignment="1">
      <alignment horizontal="center" vertical="center"/>
    </xf>
    <xf numFmtId="0" fontId="26" fillId="17" borderId="57" xfId="20" applyFont="1" applyFill="1" applyBorder="1" applyAlignment="1">
      <alignment horizontal="left" vertical="center"/>
    </xf>
    <xf numFmtId="0" fontId="26" fillId="17" borderId="2" xfId="20" applyFont="1" applyFill="1" applyBorder="1" applyAlignment="1">
      <alignment horizontal="left" vertical="center"/>
    </xf>
    <xf numFmtId="0" fontId="25" fillId="17" borderId="66" xfId="20" applyFont="1" applyFill="1" applyBorder="1" applyAlignment="1">
      <alignment horizontal="center" vertical="center"/>
    </xf>
    <xf numFmtId="0" fontId="25" fillId="17" borderId="13" xfId="20" applyFont="1" applyFill="1" applyBorder="1" applyAlignment="1">
      <alignment horizontal="center" vertical="center"/>
    </xf>
    <xf numFmtId="0" fontId="26" fillId="17" borderId="13" xfId="20" applyFont="1" applyFill="1" applyBorder="1" applyAlignment="1">
      <alignment horizontal="center" vertical="center"/>
    </xf>
    <xf numFmtId="0" fontId="45" fillId="0" borderId="76" xfId="0" applyFont="1" applyBorder="1" applyAlignment="1">
      <alignment horizontal="center" vertical="center"/>
    </xf>
    <xf numFmtId="0" fontId="45" fillId="0" borderId="77" xfId="0" applyFont="1" applyBorder="1" applyAlignment="1">
      <alignment horizontal="center" vertical="center"/>
    </xf>
    <xf numFmtId="0" fontId="45" fillId="0" borderId="78" xfId="0" applyFont="1" applyBorder="1" applyAlignment="1">
      <alignment horizontal="center" vertical="center"/>
    </xf>
    <xf numFmtId="0" fontId="45" fillId="0" borderId="79" xfId="0" applyFont="1" applyBorder="1" applyAlignment="1">
      <alignment horizontal="center" vertical="center"/>
    </xf>
    <xf numFmtId="2" fontId="0" fillId="0" borderId="38" xfId="0" applyNumberFormat="1" applyBorder="1" applyAlignment="1">
      <alignment horizontal="left" vertical="center" wrapText="1"/>
    </xf>
    <xf numFmtId="0" fontId="25" fillId="17" borderId="74" xfId="20" applyFont="1" applyFill="1" applyBorder="1" applyAlignment="1">
      <alignment horizontal="center" vertical="center" wrapText="1"/>
    </xf>
    <xf numFmtId="0" fontId="25" fillId="17" borderId="82" xfId="20" applyFont="1" applyFill="1" applyBorder="1" applyAlignment="1">
      <alignment horizontal="center" vertical="center"/>
    </xf>
    <xf numFmtId="0" fontId="25" fillId="17" borderId="83" xfId="20" applyFont="1" applyFill="1" applyBorder="1" applyAlignment="1">
      <alignment horizontal="center" vertical="center"/>
    </xf>
    <xf numFmtId="0" fontId="25" fillId="17" borderId="84" xfId="20" applyFont="1" applyFill="1" applyBorder="1" applyAlignment="1">
      <alignment horizontal="center" vertical="center"/>
    </xf>
    <xf numFmtId="182" fontId="25" fillId="17" borderId="77" xfId="20" applyNumberFormat="1" applyFont="1" applyFill="1" applyBorder="1" applyAlignment="1">
      <alignment horizontal="center" vertical="center"/>
    </xf>
    <xf numFmtId="182" fontId="25" fillId="17" borderId="78" xfId="20" applyNumberFormat="1" applyFont="1" applyFill="1" applyBorder="1" applyAlignment="1">
      <alignment horizontal="center" vertical="center"/>
    </xf>
    <xf numFmtId="182" fontId="25" fillId="17" borderId="79" xfId="20" applyNumberFormat="1" applyFont="1" applyFill="1" applyBorder="1" applyAlignment="1">
      <alignment horizontal="center" vertical="center"/>
    </xf>
    <xf numFmtId="0" fontId="47" fillId="0" borderId="15" xfId="8" applyFont="1" applyBorder="1" applyAlignment="1" applyProtection="1">
      <alignment horizontal="left" vertical="top" wrapText="1"/>
      <protection hidden="1"/>
    </xf>
    <xf numFmtId="0" fontId="47" fillId="0" borderId="14" xfId="8" applyFont="1" applyBorder="1" applyAlignment="1" applyProtection="1">
      <alignment horizontal="left" vertical="top"/>
      <protection hidden="1"/>
    </xf>
    <xf numFmtId="0" fontId="47" fillId="0" borderId="13" xfId="8" applyFont="1" applyBorder="1" applyAlignment="1" applyProtection="1">
      <alignment horizontal="left" vertical="top"/>
      <protection hidden="1"/>
    </xf>
    <xf numFmtId="0" fontId="26" fillId="0" borderId="14" xfId="8" applyFont="1" applyBorder="1" applyAlignment="1" applyProtection="1">
      <alignment horizontal="left" vertical="top" wrapText="1"/>
      <protection hidden="1"/>
    </xf>
    <xf numFmtId="0" fontId="26" fillId="0" borderId="13" xfId="8" applyFont="1" applyBorder="1" applyAlignment="1" applyProtection="1">
      <alignment horizontal="left" vertical="top" wrapText="1"/>
      <protection hidden="1"/>
    </xf>
    <xf numFmtId="0" fontId="25" fillId="0" borderId="15" xfId="8" applyFont="1" applyBorder="1" applyAlignment="1" applyProtection="1">
      <alignment horizontal="left" vertical="top" wrapText="1"/>
      <protection hidden="1"/>
    </xf>
    <xf numFmtId="0" fontId="24" fillId="12" borderId="15" xfId="8" applyFont="1" applyFill="1" applyBorder="1" applyAlignment="1" applyProtection="1">
      <alignment horizontal="left" vertical="center"/>
      <protection hidden="1"/>
    </xf>
    <xf numFmtId="0" fontId="50" fillId="0" borderId="14" xfId="8" applyFont="1" applyBorder="1" applyAlignment="1" applyProtection="1">
      <alignment horizontal="left" vertical="top"/>
      <protection hidden="1"/>
    </xf>
    <xf numFmtId="0" fontId="50" fillId="0" borderId="13" xfId="8" applyFont="1" applyBorder="1" applyAlignment="1" applyProtection="1">
      <alignment horizontal="left" vertical="top"/>
      <protection hidden="1"/>
    </xf>
    <xf numFmtId="0" fontId="51" fillId="14" borderId="13" xfId="8" applyFont="1" applyFill="1" applyBorder="1" applyAlignment="1" applyProtection="1">
      <alignment horizontal="left" vertical="center" wrapText="1"/>
      <protection hidden="1"/>
    </xf>
    <xf numFmtId="0" fontId="26" fillId="11" borderId="15" xfId="8" applyFont="1" applyFill="1" applyBorder="1" applyAlignment="1" applyProtection="1">
      <alignment horizontal="left" vertical="top" wrapText="1"/>
      <protection hidden="1"/>
    </xf>
    <xf numFmtId="0" fontId="26" fillId="11" borderId="14" xfId="8" applyFont="1" applyFill="1" applyBorder="1" applyAlignment="1" applyProtection="1">
      <alignment horizontal="left" vertical="top"/>
      <protection hidden="1"/>
    </xf>
    <xf numFmtId="0" fontId="26" fillId="11" borderId="13" xfId="8" applyFont="1" applyFill="1" applyBorder="1" applyAlignment="1" applyProtection="1">
      <alignment horizontal="left" vertical="top"/>
      <protection hidden="1"/>
    </xf>
  </cellXfs>
  <cellStyles count="21">
    <cellStyle name="Moeda" xfId="2" builtinId="4"/>
    <cellStyle name="Moeda 3" xfId="7" xr:uid="{00000000-0005-0000-0000-000001000000}"/>
    <cellStyle name="Moeda 6" xfId="16" xr:uid="{DAE76B7E-3576-4091-A9A3-F3C95C6F4B09}"/>
    <cellStyle name="Normal" xfId="0" builtinId="0"/>
    <cellStyle name="Normal 10 3" xfId="4" xr:uid="{00000000-0005-0000-0000-000003000000}"/>
    <cellStyle name="Normal 10 6" xfId="14" xr:uid="{34A045F5-732F-473D-A1AC-41EF991405F6}"/>
    <cellStyle name="Normal 2" xfId="5" xr:uid="{00000000-0005-0000-0000-000004000000}"/>
    <cellStyle name="Normal 2 10" xfId="9" xr:uid="{00000000-0005-0000-0000-000005000000}"/>
    <cellStyle name="Normal 2 2 10" xfId="20" xr:uid="{D866A0A6-2108-4FBF-8805-84FBFABA51A1}"/>
    <cellStyle name="Normal 2 2 2" xfId="10" xr:uid="{00000000-0005-0000-0000-000006000000}"/>
    <cellStyle name="Normal 2_Modelo de Detalhamento do  BDI 2" xfId="19" xr:uid="{1C45EDAC-6777-4995-B631-A9EE54CFFE73}"/>
    <cellStyle name="Normal 21" xfId="6" xr:uid="{00000000-0005-0000-0000-000007000000}"/>
    <cellStyle name="Normal 3" xfId="11" xr:uid="{00000000-0005-0000-0000-000008000000}"/>
    <cellStyle name="Normal 4 10" xfId="12" xr:uid="{00000000-0005-0000-0000-000009000000}"/>
    <cellStyle name="Normal_Blocos 2" xfId="8" xr:uid="{00000000-0005-0000-0000-00000A000000}"/>
    <cellStyle name="Normal_CUSTOS RESUMO" xfId="18" xr:uid="{70750108-0901-4BBC-A3CF-BB360B690A06}"/>
    <cellStyle name="Porcentagem" xfId="3" builtinId="5"/>
    <cellStyle name="Porcentagem 2" xfId="13" xr:uid="{00000000-0005-0000-0000-00000C000000}"/>
    <cellStyle name="Porcentagem 2 10" xfId="17" xr:uid="{E79125BF-276B-4DC9-A933-013B177FCD01}"/>
    <cellStyle name="Vírgula" xfId="1" builtinId="3"/>
    <cellStyle name="Vírgula 2" xfId="15" xr:uid="{0FB0FC70-55BF-4B27-9187-E56332928D61}"/>
  </cellStyles>
  <dxfs count="24">
    <dxf>
      <font>
        <color theme="0"/>
      </font>
    </dxf>
    <dxf>
      <font>
        <color theme="0"/>
      </font>
    </dxf>
    <dxf>
      <font>
        <color theme="0"/>
      </font>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4.xml"/><Relationship Id="rId21" Type="http://schemas.openxmlformats.org/officeDocument/2006/relationships/worksheet" Target="worksheets/sheet21.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63" Type="http://schemas.openxmlformats.org/officeDocument/2006/relationships/externalLink" Target="externalLinks/externalLink41.xml"/><Relationship Id="rId68" Type="http://schemas.openxmlformats.org/officeDocument/2006/relationships/externalLink" Target="externalLinks/externalLink46.xml"/><Relationship Id="rId84" Type="http://schemas.openxmlformats.org/officeDocument/2006/relationships/externalLink" Target="externalLinks/externalLink62.xml"/><Relationship Id="rId89" Type="http://schemas.openxmlformats.org/officeDocument/2006/relationships/externalLink" Target="externalLinks/externalLink67.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74" Type="http://schemas.openxmlformats.org/officeDocument/2006/relationships/externalLink" Target="externalLinks/externalLink52.xml"/><Relationship Id="rId79" Type="http://schemas.openxmlformats.org/officeDocument/2006/relationships/externalLink" Target="externalLinks/externalLink57.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8.xml"/><Relationship Id="rId95" Type="http://schemas.openxmlformats.org/officeDocument/2006/relationships/externalLink" Target="externalLinks/externalLink73.xml"/><Relationship Id="rId22" Type="http://schemas.openxmlformats.org/officeDocument/2006/relationships/worksheet" Target="worksheets/sheet22.xml"/><Relationship Id="rId27" Type="http://schemas.openxmlformats.org/officeDocument/2006/relationships/externalLink" Target="externalLinks/externalLink5.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59" Type="http://schemas.openxmlformats.org/officeDocument/2006/relationships/externalLink" Target="externalLinks/externalLink37.xml"/><Relationship Id="rId103"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91" Type="http://schemas.openxmlformats.org/officeDocument/2006/relationships/externalLink" Target="externalLinks/externalLink69.xml"/><Relationship Id="rId96" Type="http://schemas.openxmlformats.org/officeDocument/2006/relationships/externalLink" Target="externalLinks/externalLink7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94" Type="http://schemas.openxmlformats.org/officeDocument/2006/relationships/externalLink" Target="externalLinks/externalLink72.xml"/><Relationship Id="rId99" Type="http://schemas.openxmlformats.org/officeDocument/2006/relationships/externalLink" Target="externalLinks/externalLink77.xml"/><Relationship Id="rId101"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externalLink" Target="externalLinks/externalLink75.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56" Type="http://schemas.openxmlformats.org/officeDocument/2006/relationships/externalLink" Target="externalLinks/externalLink34.xml"/><Relationship Id="rId77" Type="http://schemas.openxmlformats.org/officeDocument/2006/relationships/externalLink" Target="externalLinks/externalLink55.xml"/><Relationship Id="rId100" Type="http://schemas.openxmlformats.org/officeDocument/2006/relationships/externalLink" Target="externalLinks/externalLink78.xml"/><Relationship Id="rId105"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93" Type="http://schemas.openxmlformats.org/officeDocument/2006/relationships/externalLink" Target="externalLinks/externalLink71.xml"/><Relationship Id="rId98" Type="http://schemas.openxmlformats.org/officeDocument/2006/relationships/externalLink" Target="externalLinks/externalLink76.xml"/><Relationship Id="rId3" Type="http://schemas.openxmlformats.org/officeDocument/2006/relationships/worksheet" Target="worksheets/sheet3.xml"/><Relationship Id="rId25" Type="http://schemas.openxmlformats.org/officeDocument/2006/relationships/externalLink" Target="externalLinks/externalLink3.xml"/><Relationship Id="rId46" Type="http://schemas.openxmlformats.org/officeDocument/2006/relationships/externalLink" Target="externalLinks/externalLink24.xml"/><Relationship Id="rId67" Type="http://schemas.openxmlformats.org/officeDocument/2006/relationships/externalLink" Target="externalLinks/externalLink4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4" Type="http://schemas.openxmlformats.org/officeDocument/2006/relationships/image" Target="../media/image5.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62279</xdr:colOff>
      <xdr:row>0</xdr:row>
      <xdr:rowOff>72071</xdr:rowOff>
    </xdr:from>
    <xdr:to>
      <xdr:col>1</xdr:col>
      <xdr:colOff>673789</xdr:colOff>
      <xdr:row>4</xdr:row>
      <xdr:rowOff>51288</xdr:rowOff>
    </xdr:to>
    <xdr:pic>
      <xdr:nvPicPr>
        <xdr:cNvPr id="2" name="Imagem 1">
          <a:extLst>
            <a:ext uri="{FF2B5EF4-FFF2-40B4-BE49-F238E27FC236}">
              <a16:creationId xmlns:a16="http://schemas.microsoft.com/office/drawing/2014/main" id="{F0BE6090-EDA6-4FA1-B39A-169C30D8B6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279" y="72071"/>
          <a:ext cx="999837" cy="975679"/>
        </a:xfrm>
        <a:prstGeom prst="rect">
          <a:avLst/>
        </a:prstGeom>
      </xdr:spPr>
    </xdr:pic>
    <xdr:clientData/>
  </xdr:twoCellAnchor>
  <xdr:twoCellAnchor editAs="absolute">
    <xdr:from>
      <xdr:col>2</xdr:col>
      <xdr:colOff>51288</xdr:colOff>
      <xdr:row>0</xdr:row>
      <xdr:rowOff>19214</xdr:rowOff>
    </xdr:from>
    <xdr:to>
      <xdr:col>5</xdr:col>
      <xdr:colOff>754673</xdr:colOff>
      <xdr:row>5</xdr:row>
      <xdr:rowOff>7327</xdr:rowOff>
    </xdr:to>
    <xdr:sp macro="" textlink="">
      <xdr:nvSpPr>
        <xdr:cNvPr id="3" name="CaixaDeTexto 2">
          <a:extLst>
            <a:ext uri="{FF2B5EF4-FFF2-40B4-BE49-F238E27FC236}">
              <a16:creationId xmlns:a16="http://schemas.microsoft.com/office/drawing/2014/main" id="{D409EC58-5B59-4987-B6FC-4661ED61AEF7}"/>
            </a:ext>
          </a:extLst>
        </xdr:cNvPr>
        <xdr:cNvSpPr txBox="1"/>
      </xdr:nvSpPr>
      <xdr:spPr>
        <a:xfrm>
          <a:off x="1135673" y="19214"/>
          <a:ext cx="5722327" cy="1490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PLANILHA ORÇAMENTÁRIA</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a:t>
          </a:r>
          <a:r>
            <a:rPr lang="pt-BR" sz="1100" b="1" cap="all" baseline="0">
              <a:solidFill>
                <a:schemeClr val="dk1"/>
              </a:solidFill>
              <a:effectLst/>
              <a:latin typeface="+mn-lt"/>
              <a:ea typeface="+mn-ea"/>
              <a:cs typeface="+mn-cs"/>
            </a:rPr>
            <a:t>recapeamento asfáltico e</a:t>
          </a:r>
          <a:r>
            <a:rPr lang="pt-BR" sz="1100" b="1" cap="all">
              <a:solidFill>
                <a:schemeClr val="dk1"/>
              </a:solidFill>
              <a:effectLst/>
              <a:latin typeface="+mn-lt"/>
              <a:ea typeface="+mn-ea"/>
              <a:cs typeface="+mn-cs"/>
            </a:rPr>
            <a:t> remanescente das obras de macrodrenagem do córrego são</a:t>
          </a:r>
          <a:r>
            <a:rPr lang="pt-BR" sz="1100" b="1" cap="all" baseline="0">
              <a:solidFill>
                <a:schemeClr val="dk1"/>
              </a:solidFill>
              <a:effectLst/>
              <a:latin typeface="+mn-lt"/>
              <a:ea typeface="+mn-ea"/>
              <a:cs typeface="+mn-cs"/>
            </a:rPr>
            <a:t> silvano, </a:t>
          </a:r>
          <a:r>
            <a:rPr lang="pt-BR" sz="1100" b="1" cap="all">
              <a:solidFill>
                <a:schemeClr val="dk1"/>
              </a:solidFill>
              <a:effectLst/>
              <a:latin typeface="+mn-lt"/>
              <a:ea typeface="+mn-ea"/>
              <a:cs typeface="+mn-cs"/>
            </a:rPr>
            <a:t>município de Colatina/ES</a:t>
          </a:r>
          <a:endParaRPr lang="pt-BR">
            <a:effectLst/>
          </a:endParaRP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44780</xdr:colOff>
      <xdr:row>0</xdr:row>
      <xdr:rowOff>61881</xdr:rowOff>
    </xdr:from>
    <xdr:to>
      <xdr:col>1</xdr:col>
      <xdr:colOff>551810</xdr:colOff>
      <xdr:row>4</xdr:row>
      <xdr:rowOff>182072</xdr:rowOff>
    </xdr:to>
    <xdr:pic>
      <xdr:nvPicPr>
        <xdr:cNvPr id="2" name="Imagem 1">
          <a:extLst>
            <a:ext uri="{FF2B5EF4-FFF2-40B4-BE49-F238E27FC236}">
              <a16:creationId xmlns:a16="http://schemas.microsoft.com/office/drawing/2014/main" id="{CBF12837-07B7-4A53-B6E8-9CD68D7FACB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4780" y="61881"/>
          <a:ext cx="1121405" cy="1082216"/>
        </a:xfrm>
        <a:prstGeom prst="rect">
          <a:avLst/>
        </a:prstGeom>
      </xdr:spPr>
    </xdr:pic>
    <xdr:clientData/>
  </xdr:twoCellAnchor>
  <xdr:twoCellAnchor editAs="absolute">
    <xdr:from>
      <xdr:col>1</xdr:col>
      <xdr:colOff>708336</xdr:colOff>
      <xdr:row>0</xdr:row>
      <xdr:rowOff>0</xdr:rowOff>
    </xdr:from>
    <xdr:to>
      <xdr:col>9</xdr:col>
      <xdr:colOff>110758</xdr:colOff>
      <xdr:row>6</xdr:row>
      <xdr:rowOff>149679</xdr:rowOff>
    </xdr:to>
    <xdr:sp macro="" textlink="">
      <xdr:nvSpPr>
        <xdr:cNvPr id="3" name="CaixaDeTexto 2">
          <a:extLst>
            <a:ext uri="{FF2B5EF4-FFF2-40B4-BE49-F238E27FC236}">
              <a16:creationId xmlns:a16="http://schemas.microsoft.com/office/drawing/2014/main" id="{E01808FC-0DBF-4558-83B9-55FC037A2142}"/>
            </a:ext>
          </a:extLst>
        </xdr:cNvPr>
        <xdr:cNvSpPr txBox="1"/>
      </xdr:nvSpPr>
      <xdr:spPr>
        <a:xfrm>
          <a:off x="1422711" y="0"/>
          <a:ext cx="7965397" cy="14641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